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threadedComments/threadedComment1.xml" ContentType="application/vnd.ms-excel.threaded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Jonathans Hjælpefiler/TIMES-AZDE-ALT_UNDTAGEN_ELC/"/>
    </mc:Choice>
  </mc:AlternateContent>
  <xr:revisionPtr revIDLastSave="0" documentId="13_ncr:1_{38652538-7F82-8B4C-AFEF-D67450E199DC}" xr6:coauthVersionLast="47" xr6:coauthVersionMax="47" xr10:uidLastSave="{00000000-0000-0000-0000-000000000000}"/>
  <bookViews>
    <workbookView xWindow="0" yWindow="460" windowWidth="25600" windowHeight="15540" tabRatio="804" firstSheet="28" activeTab="38"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Bus" sheetId="40" r:id="rId20"/>
    <sheet name="Data Bus" sheetId="41" r:id="rId21"/>
    <sheet name="19.3 (2)" sheetId="27" r:id="rId22"/>
    <sheet name="19.3" sheetId="21" r:id="rId23"/>
    <sheet name="Metro" sheetId="50" r:id="rId24"/>
    <sheet name="Data Metro" sheetId="51" r:id="rId25"/>
    <sheet name="Rail" sheetId="42" r:id="rId26"/>
    <sheet name="Data Rail" sheetId="43" r:id="rId27"/>
    <sheet name="Rail Freight" sheetId="52" r:id="rId28"/>
    <sheet name="Data Rail Freight" sheetId="53" r:id="rId29"/>
    <sheet name="12.1" sheetId="47" r:id="rId30"/>
    <sheet name="Aviation" sheetId="55" r:id="rId31"/>
    <sheet name="Data Aviation" sheetId="56" r:id="rId32"/>
    <sheet name="Aviation Freight" sheetId="59" r:id="rId33"/>
    <sheet name="Data Aviation Freight" sheetId="60" r:id="rId34"/>
    <sheet name="14.1" sheetId="49" r:id="rId35"/>
    <sheet name="Shipping" sheetId="57" r:id="rId36"/>
    <sheet name="Data Shipping" sheetId="58" r:id="rId37"/>
    <sheet name="13.1" sheetId="48"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0" hidden="1">Aviation!$C$2:$AD$9</definedName>
    <definedName name="_xlnm._FilterDatabase" localSheetId="32" hidden="1">'Aviation Freight'!$C$2:$AD$7</definedName>
    <definedName name="_xlnm._FilterDatabase" localSheetId="19" hidden="1">Bus!$C$2:$AH$20</definedName>
    <definedName name="_xlnm._FilterDatabase" localSheetId="5" hidden="1">Cars!$C$2:$AK$63</definedName>
    <definedName name="_xlnm._FilterDatabase" localSheetId="38" hidden="1">Dem!#REF!</definedName>
    <definedName name="_xlnm._FilterDatabase" localSheetId="23" hidden="1">Metro!$C$2:$AF$11</definedName>
    <definedName name="_xlnm._FilterDatabase" localSheetId="25" hidden="1">Rail!$C$2:$AJ$20</definedName>
    <definedName name="_xlnm._FilterDatabase" localSheetId="27" hidden="1">'Rail Freight'!$C$2:$AH$20</definedName>
    <definedName name="_xlnm._FilterDatabase" localSheetId="35"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30">#REF!</definedName>
    <definedName name="åbanettt" localSheetId="32">#REF!</definedName>
    <definedName name="åbanettt" localSheetId="19">#REF!</definedName>
    <definedName name="åbanettt" localSheetId="5">#REF!</definedName>
    <definedName name="åbanettt" localSheetId="53">#REF!</definedName>
    <definedName name="åbanettt" localSheetId="23">#REF!</definedName>
    <definedName name="åbanettt" localSheetId="25">#REF!</definedName>
    <definedName name="åbanettt" localSheetId="27">#REF!</definedName>
    <definedName name="åbanettt" localSheetId="35">#REF!</definedName>
    <definedName name="åbanettt" localSheetId="52">#REF!</definedName>
    <definedName name="åbanettt" localSheetId="12">#REF!</definedName>
    <definedName name="åbanettt" localSheetId="14">#REF!</definedName>
    <definedName name="åbanettt">#REF!</definedName>
    <definedName name="åbrslelc" localSheetId="30">#REF!</definedName>
    <definedName name="åbrslelc" localSheetId="32">#REF!</definedName>
    <definedName name="åbrslelc" localSheetId="19">#REF!</definedName>
    <definedName name="åbrslelc" localSheetId="5">#REF!</definedName>
    <definedName name="åbrslelc" localSheetId="53">#REF!</definedName>
    <definedName name="åbrslelc" localSheetId="23">#REF!</definedName>
    <definedName name="åbrslelc" localSheetId="25">#REF!</definedName>
    <definedName name="åbrslelc" localSheetId="27">#REF!</definedName>
    <definedName name="åbrslelc" localSheetId="35">#REF!</definedName>
    <definedName name="åbrslelc" localSheetId="52">#REF!</definedName>
    <definedName name="åbrslelc" localSheetId="12">#REF!</definedName>
    <definedName name="åbrslelc" localSheetId="14">#REF!</definedName>
    <definedName name="åbrslelc">#REF!</definedName>
    <definedName name="åbrslkul" localSheetId="30">#REF!</definedName>
    <definedName name="åbrslkul" localSheetId="32">#REF!</definedName>
    <definedName name="åbrslkul" localSheetId="19">#REF!</definedName>
    <definedName name="åbrslkul" localSheetId="5">#REF!</definedName>
    <definedName name="åbrslkul" localSheetId="53">#REF!</definedName>
    <definedName name="åbrslkul" localSheetId="23">#REF!</definedName>
    <definedName name="åbrslkul" localSheetId="25">#REF!</definedName>
    <definedName name="åbrslkul" localSheetId="27">#REF!</definedName>
    <definedName name="åbrslkul" localSheetId="35">#REF!</definedName>
    <definedName name="åbrslkul" localSheetId="52">#REF!</definedName>
    <definedName name="åbrslkul" localSheetId="12">#REF!</definedName>
    <definedName name="åbrslkul" localSheetId="14">#REF!</definedName>
    <definedName name="åbrslkul">#REF!</definedName>
    <definedName name="åbrslnga" localSheetId="30">#REF!</definedName>
    <definedName name="åbrslnga" localSheetId="32">#REF!</definedName>
    <definedName name="åbrslnga" localSheetId="19">#REF!</definedName>
    <definedName name="åbrslnga" localSheetId="5">#REF!</definedName>
    <definedName name="åbrslnga" localSheetId="53">#REF!</definedName>
    <definedName name="åbrslnga" localSheetId="23">#REF!</definedName>
    <definedName name="åbrslnga" localSheetId="25">#REF!</definedName>
    <definedName name="åbrslnga" localSheetId="27">#REF!</definedName>
    <definedName name="åbrslnga" localSheetId="35">#REF!</definedName>
    <definedName name="åbrslnga" localSheetId="52">#REF!</definedName>
    <definedName name="åbrslnga" localSheetId="12">#REF!</definedName>
    <definedName name="åbrslnga" localSheetId="14">#REF!</definedName>
    <definedName name="åbrslnga">#REF!</definedName>
    <definedName name="åbrsloil" localSheetId="30">#REF!</definedName>
    <definedName name="åbrsloil" localSheetId="32">#REF!</definedName>
    <definedName name="åbrsloil" localSheetId="19">#REF!</definedName>
    <definedName name="åbrsloil" localSheetId="5">#REF!</definedName>
    <definedName name="åbrsloil" localSheetId="53">#REF!</definedName>
    <definedName name="åbrsloil" localSheetId="23">#REF!</definedName>
    <definedName name="åbrsloil" localSheetId="25">#REF!</definedName>
    <definedName name="åbrsloil" localSheetId="27">#REF!</definedName>
    <definedName name="åbrsloil" localSheetId="35">#REF!</definedName>
    <definedName name="åbrsloil" localSheetId="52">#REF!</definedName>
    <definedName name="åbrsloil" localSheetId="12">#REF!</definedName>
    <definedName name="åbrsloil" localSheetId="14">#REF!</definedName>
    <definedName name="åbrsloil">#REF!</definedName>
    <definedName name="åbrslve" localSheetId="30">#REF!</definedName>
    <definedName name="åbrslve" localSheetId="32">#REF!</definedName>
    <definedName name="åbrslve" localSheetId="19">#REF!</definedName>
    <definedName name="åbrslve" localSheetId="5">#REF!</definedName>
    <definedName name="åbrslve" localSheetId="53">#REF!</definedName>
    <definedName name="åbrslve" localSheetId="23">#REF!</definedName>
    <definedName name="åbrslve" localSheetId="25">#REF!</definedName>
    <definedName name="åbrslve" localSheetId="27">#REF!</definedName>
    <definedName name="åbrslve" localSheetId="35">#REF!</definedName>
    <definedName name="åbrslve" localSheetId="52">#REF!</definedName>
    <definedName name="åbrslve" localSheetId="12">#REF!</definedName>
    <definedName name="åbrslve" localSheetId="14">#REF!</definedName>
    <definedName name="åbrslve">#REF!</definedName>
    <definedName name="åbyrelc" localSheetId="30">'[2]Gas Works'!#REF!</definedName>
    <definedName name="åbyrelc" localSheetId="32">'[2]Gas Works'!#REF!</definedName>
    <definedName name="åbyrelc" localSheetId="19">'[2]Gas Works'!#REF!</definedName>
    <definedName name="åbyrelc" localSheetId="5">'[2]Gas Works'!#REF!</definedName>
    <definedName name="åbyrelc" localSheetId="53">'[2]Gas Works'!#REF!</definedName>
    <definedName name="åbyrelc" localSheetId="23">'[2]Gas Works'!#REF!</definedName>
    <definedName name="åbyrelc" localSheetId="25">'[2]Gas Works'!#REF!</definedName>
    <definedName name="åbyrelc" localSheetId="27">'[2]Gas Works'!#REF!</definedName>
    <definedName name="åbyrelc" localSheetId="35">'[2]Gas Works'!#REF!</definedName>
    <definedName name="åbyrelc" localSheetId="52">'[2]Gas Works'!#REF!</definedName>
    <definedName name="åbyrelc" localSheetId="12">'[2]Gas Works'!#REF!</definedName>
    <definedName name="åbyrelc" localSheetId="14">'[2]Gas Works'!#REF!</definedName>
    <definedName name="åbyrelc">'[2]Gas Works'!#REF!</definedName>
    <definedName name="åfjvbrselc" localSheetId="30">'[2]Heat Production'!#REF!</definedName>
    <definedName name="åfjvbrselc" localSheetId="32">'[2]Heat Production'!#REF!</definedName>
    <definedName name="åfjvbrselc" localSheetId="19">'[2]Heat Production'!#REF!</definedName>
    <definedName name="åfjvbrselc" localSheetId="5">'[2]Heat Production'!#REF!</definedName>
    <definedName name="åfjvbrselc" localSheetId="53">'[2]Heat Production'!#REF!</definedName>
    <definedName name="åfjvbrselc" localSheetId="23">'[2]Heat Production'!#REF!</definedName>
    <definedName name="åfjvbrselc" localSheetId="25">'[2]Heat Production'!#REF!</definedName>
    <definedName name="åfjvbrselc" localSheetId="27">'[2]Heat Production'!#REF!</definedName>
    <definedName name="åfjvbrselc" localSheetId="35">'[2]Heat Production'!#REF!</definedName>
    <definedName name="åfjvbrselc" localSheetId="52">'[2]Heat Production'!#REF!</definedName>
    <definedName name="åfjvbrselc" localSheetId="12">'[2]Heat Production'!#REF!</definedName>
    <definedName name="åfjvbrselc" localSheetId="14">'[2]Heat Production'!#REF!</definedName>
    <definedName name="åfjvbrselc">'[2]Heat Production'!#REF!</definedName>
    <definedName name="åfjvve" localSheetId="30">'[2]Heat Production'!#REF!</definedName>
    <definedName name="åfjvve" localSheetId="32">'[2]Heat Production'!#REF!</definedName>
    <definedName name="åfjvve" localSheetId="19">'[2]Heat Production'!#REF!</definedName>
    <definedName name="åfjvve" localSheetId="5">'[2]Heat Production'!#REF!</definedName>
    <definedName name="åfjvve" localSheetId="53">'[2]Heat Production'!#REF!</definedName>
    <definedName name="åfjvve" localSheetId="23">'[2]Heat Production'!#REF!</definedName>
    <definedName name="åfjvve" localSheetId="25">'[2]Heat Production'!#REF!</definedName>
    <definedName name="åfjvve" localSheetId="27">'[2]Heat Production'!#REF!</definedName>
    <definedName name="åfjvve" localSheetId="35">'[2]Heat Production'!#REF!</definedName>
    <definedName name="åfjvve" localSheetId="52">'[2]Heat Production'!#REF!</definedName>
    <definedName name="åfjvve" localSheetId="12">'[2]Heat Production'!#REF!</definedName>
    <definedName name="åfjvve" localSheetId="14">'[2]Heat Production'!#REF!</definedName>
    <definedName name="åfjvve">'[2]Heat Production'!#REF!</definedName>
    <definedName name="åfrsvttt" localSheetId="30">#REF!</definedName>
    <definedName name="åfrsvttt" localSheetId="32">#REF!</definedName>
    <definedName name="åfrsvttt" localSheetId="19">#REF!</definedName>
    <definedName name="åfrsvttt" localSheetId="5">#REF!</definedName>
    <definedName name="åfrsvttt" localSheetId="53">#REF!</definedName>
    <definedName name="åfrsvttt" localSheetId="23">#REF!</definedName>
    <definedName name="åfrsvttt" localSheetId="25">#REF!</definedName>
    <definedName name="åfrsvttt" localSheetId="27">#REF!</definedName>
    <definedName name="åfrsvttt" localSheetId="35">#REF!</definedName>
    <definedName name="åfrsvttt" localSheetId="52">#REF!</definedName>
    <definedName name="åfrsvttt" localSheetId="12">#REF!</definedName>
    <definedName name="åfrsvttt" localSheetId="14">#REF!</definedName>
    <definedName name="åfrsvttt">#REF!</definedName>
    <definedName name="åfutbrsfjv" localSheetId="30">'[2]Heat Production'!#REF!</definedName>
    <definedName name="åfutbrsfjv" localSheetId="32">'[2]Heat Production'!#REF!</definedName>
    <definedName name="åfutbrsfjv" localSheetId="19">'[2]Heat Production'!#REF!</definedName>
    <definedName name="åfutbrsfjv" localSheetId="5">'[2]Heat Production'!#REF!</definedName>
    <definedName name="åfutbrsfjv" localSheetId="53">'[2]Heat Production'!#REF!</definedName>
    <definedName name="åfutbrsfjv" localSheetId="23">'[2]Heat Production'!#REF!</definedName>
    <definedName name="åfutbrsfjv" localSheetId="25">'[2]Heat Production'!#REF!</definedName>
    <definedName name="åfutbrsfjv" localSheetId="27">'[2]Heat Production'!#REF!</definedName>
    <definedName name="åfutbrsfjv" localSheetId="35">'[2]Heat Production'!#REF!</definedName>
    <definedName name="åfutbrsfjv" localSheetId="52">'[2]Heat Production'!#REF!</definedName>
    <definedName name="åfutbrsfjv" localSheetId="12">'[2]Heat Production'!#REF!</definedName>
    <definedName name="åfutbrsfjv" localSheetId="14">'[2]Heat Production'!#REF!</definedName>
    <definedName name="åfutbrsfjv">'[2]Heat Production'!#REF!</definedName>
    <definedName name="ågdtbrsfjv" localSheetId="30">'[2]Heat Production'!#REF!</definedName>
    <definedName name="ågdtbrsfjv" localSheetId="32">'[2]Heat Production'!#REF!</definedName>
    <definedName name="ågdtbrsfjv" localSheetId="19">'[2]Heat Production'!#REF!</definedName>
    <definedName name="ågdtbrsfjv" localSheetId="5">'[2]Heat Production'!#REF!</definedName>
    <definedName name="ågdtbrsfjv" localSheetId="53">'[2]Heat Production'!#REF!</definedName>
    <definedName name="ågdtbrsfjv" localSheetId="23">'[2]Heat Production'!#REF!</definedName>
    <definedName name="ågdtbrsfjv" localSheetId="25">'[2]Heat Production'!#REF!</definedName>
    <definedName name="ågdtbrsfjv" localSheetId="27">'[2]Heat Production'!#REF!</definedName>
    <definedName name="ågdtbrsfjv" localSheetId="35">'[2]Heat Production'!#REF!</definedName>
    <definedName name="ågdtbrsfjv" localSheetId="52">'[2]Heat Production'!#REF!</definedName>
    <definedName name="ågdtbrsfjv" localSheetId="12">'[2]Heat Production'!#REF!</definedName>
    <definedName name="ågdtbrsfjv" localSheetId="14">'[2]Heat Production'!#REF!</definedName>
    <definedName name="ågdtbrsfjv">'[2]Heat Production'!#REF!</definedName>
    <definedName name="åimpbrsl" localSheetId="30">#REF!</definedName>
    <definedName name="åimpbrsl" localSheetId="32">#REF!</definedName>
    <definedName name="åimpbrsl" localSheetId="19">#REF!</definedName>
    <definedName name="åimpbrsl" localSheetId="5">#REF!</definedName>
    <definedName name="åimpbrsl" localSheetId="53">#REF!</definedName>
    <definedName name="åimpbrsl" localSheetId="23">#REF!</definedName>
    <definedName name="åimpbrsl" localSheetId="25">#REF!</definedName>
    <definedName name="åimpbrsl" localSheetId="27">#REF!</definedName>
    <definedName name="åimpbrsl" localSheetId="35">#REF!</definedName>
    <definedName name="åimpbrsl" localSheetId="52">#REF!</definedName>
    <definedName name="åimpbrsl" localSheetId="12">#REF!</definedName>
    <definedName name="åimpbrsl" localSheetId="14">#REF!</definedName>
    <definedName name="åimpbrsl">#REF!</definedName>
    <definedName name="åimpfut" localSheetId="30">#REF!</definedName>
    <definedName name="åimpfut" localSheetId="32">#REF!</definedName>
    <definedName name="åimpfut" localSheetId="19">#REF!</definedName>
    <definedName name="åimpfut" localSheetId="5">#REF!</definedName>
    <definedName name="åimpfut" localSheetId="53">#REF!</definedName>
    <definedName name="åimpfut" localSheetId="23">#REF!</definedName>
    <definedName name="åimpfut" localSheetId="25">#REF!</definedName>
    <definedName name="åimpfut" localSheetId="27">#REF!</definedName>
    <definedName name="åimpfut" localSheetId="35">#REF!</definedName>
    <definedName name="åimpfut" localSheetId="52">#REF!</definedName>
    <definedName name="åimpfut" localSheetId="12">#REF!</definedName>
    <definedName name="åimpfut" localSheetId="14">#REF!</definedName>
    <definedName name="åimpfut">#REF!</definedName>
    <definedName name="åimpkul" localSheetId="30">#REF!</definedName>
    <definedName name="åimpkul" localSheetId="32">#REF!</definedName>
    <definedName name="åimpkul" localSheetId="19">#REF!</definedName>
    <definedName name="åimpkul" localSheetId="5">#REF!</definedName>
    <definedName name="åimpkul" localSheetId="53">#REF!</definedName>
    <definedName name="åimpkul" localSheetId="23">#REF!</definedName>
    <definedName name="åimpkul" localSheetId="25">#REF!</definedName>
    <definedName name="åimpkul" localSheetId="27">#REF!</definedName>
    <definedName name="åimpkul" localSheetId="35">#REF!</definedName>
    <definedName name="åimpkul" localSheetId="52">#REF!</definedName>
    <definedName name="åimpkul" localSheetId="12">#REF!</definedName>
    <definedName name="åimpkul" localSheetId="14">#REF!</definedName>
    <definedName name="åimpkul">#REF!</definedName>
    <definedName name="åimpnga" localSheetId="30">#REF!</definedName>
    <definedName name="åimpnga" localSheetId="32">#REF!</definedName>
    <definedName name="åimpnga" localSheetId="19">#REF!</definedName>
    <definedName name="åimpnga" localSheetId="5">#REF!</definedName>
    <definedName name="åimpnga" localSheetId="53">#REF!</definedName>
    <definedName name="åimpnga" localSheetId="23">#REF!</definedName>
    <definedName name="åimpnga" localSheetId="25">#REF!</definedName>
    <definedName name="åimpnga" localSheetId="27">#REF!</definedName>
    <definedName name="åimpnga" localSheetId="35">#REF!</definedName>
    <definedName name="åimpnga" localSheetId="52">#REF!</definedName>
    <definedName name="åimpnga" localSheetId="12">#REF!</definedName>
    <definedName name="åimpnga" localSheetId="14">#REF!</definedName>
    <definedName name="åimpnga">#REF!</definedName>
    <definedName name="åimpori" localSheetId="30">#REF!</definedName>
    <definedName name="åimpori" localSheetId="32">#REF!</definedName>
    <definedName name="åimpori" localSheetId="19">#REF!</definedName>
    <definedName name="åimpori" localSheetId="5">#REF!</definedName>
    <definedName name="åimpori" localSheetId="53">#REF!</definedName>
    <definedName name="åimpori" localSheetId="23">#REF!</definedName>
    <definedName name="åimpori" localSheetId="25">#REF!</definedName>
    <definedName name="åimpori" localSheetId="27">#REF!</definedName>
    <definedName name="åimpori" localSheetId="35">#REF!</definedName>
    <definedName name="åimpori" localSheetId="52">#REF!</definedName>
    <definedName name="åimpori" localSheetId="12">#REF!</definedName>
    <definedName name="åimpori" localSheetId="14">#REF!</definedName>
    <definedName name="åimpori">#REF!</definedName>
    <definedName name="åkonfjrrga" localSheetId="30">#REF!</definedName>
    <definedName name="åkonfjrrga" localSheetId="32">#REF!</definedName>
    <definedName name="åkonfjrrga" localSheetId="19">#REF!</definedName>
    <definedName name="åkonfjrrga" localSheetId="5">#REF!</definedName>
    <definedName name="åkonfjrrga" localSheetId="53">#REF!</definedName>
    <definedName name="åkonfjrrga" localSheetId="23">#REF!</definedName>
    <definedName name="åkonfjrrga" localSheetId="25">#REF!</definedName>
    <definedName name="åkonfjrrga" localSheetId="27">#REF!</definedName>
    <definedName name="åkonfjrrga" localSheetId="35">#REF!</definedName>
    <definedName name="åkonfjrrga" localSheetId="52">#REF!</definedName>
    <definedName name="åkonfjrrga" localSheetId="12">#REF!</definedName>
    <definedName name="åkonfjrrga" localSheetId="14">#REF!</definedName>
    <definedName name="åkonfjrrga">#REF!</definedName>
    <definedName name="åkonfjrttt" localSheetId="30">#REF!</definedName>
    <definedName name="åkonfjrttt" localSheetId="32">#REF!</definedName>
    <definedName name="åkonfjrttt" localSheetId="19">#REF!</definedName>
    <definedName name="åkonfjrttt" localSheetId="5">#REF!</definedName>
    <definedName name="åkonfjrttt" localSheetId="53">#REF!</definedName>
    <definedName name="åkonfjrttt" localSheetId="23">#REF!</definedName>
    <definedName name="åkonfjrttt" localSheetId="25">#REF!</definedName>
    <definedName name="åkonfjrttt" localSheetId="27">#REF!</definedName>
    <definedName name="åkonfjrttt" localSheetId="35">#REF!</definedName>
    <definedName name="åkonfjrttt" localSheetId="52">#REF!</definedName>
    <definedName name="åkonfjrttt" localSheetId="12">#REF!</definedName>
    <definedName name="åkonfjrttt" localSheetId="14">#REF!</definedName>
    <definedName name="åkonfjrttt">#REF!</definedName>
    <definedName name="åkonfvraff" localSheetId="30">#REF!</definedName>
    <definedName name="åkonfvraff" localSheetId="32">#REF!</definedName>
    <definedName name="åkonfvraff" localSheetId="19">#REF!</definedName>
    <definedName name="åkonfvraff" localSheetId="5">#REF!</definedName>
    <definedName name="åkonfvraff" localSheetId="53">#REF!</definedName>
    <definedName name="åkonfvraff" localSheetId="23">#REF!</definedName>
    <definedName name="åkonfvraff" localSheetId="25">#REF!</definedName>
    <definedName name="åkonfvraff" localSheetId="27">#REF!</definedName>
    <definedName name="åkonfvraff" localSheetId="35">#REF!</definedName>
    <definedName name="åkonfvraff" localSheetId="52">#REF!</definedName>
    <definedName name="åkonfvraff" localSheetId="12">#REF!</definedName>
    <definedName name="åkonfvraff" localSheetId="14">#REF!</definedName>
    <definedName name="åkonfvraff">#REF!</definedName>
    <definedName name="åkonfvrano" localSheetId="30">#REF!</definedName>
    <definedName name="åkonfvrano" localSheetId="32">#REF!</definedName>
    <definedName name="åkonfvrano" localSheetId="19">#REF!</definedName>
    <definedName name="åkonfvrano" localSheetId="5">#REF!</definedName>
    <definedName name="åkonfvrano" localSheetId="53">#REF!</definedName>
    <definedName name="åkonfvrano" localSheetId="23">#REF!</definedName>
    <definedName name="åkonfvrano" localSheetId="25">#REF!</definedName>
    <definedName name="åkonfvrano" localSheetId="27">#REF!</definedName>
    <definedName name="åkonfvrano" localSheetId="35">#REF!</definedName>
    <definedName name="åkonfvrano" localSheetId="52">#REF!</definedName>
    <definedName name="åkonfvrano" localSheetId="12">#REF!</definedName>
    <definedName name="åkonfvrano" localSheetId="14">#REF!</definedName>
    <definedName name="åkonfvrano">#REF!</definedName>
    <definedName name="åkonfvrbio" localSheetId="30">#REF!</definedName>
    <definedName name="åkonfvrbio" localSheetId="32">#REF!</definedName>
    <definedName name="åkonfvrbio" localSheetId="19">#REF!</definedName>
    <definedName name="åkonfvrbio" localSheetId="5">#REF!</definedName>
    <definedName name="åkonfvrbio" localSheetId="53">#REF!</definedName>
    <definedName name="åkonfvrbio" localSheetId="23">#REF!</definedName>
    <definedName name="åkonfvrbio" localSheetId="25">#REF!</definedName>
    <definedName name="åkonfvrbio" localSheetId="27">#REF!</definedName>
    <definedName name="åkonfvrbio" localSheetId="35">#REF!</definedName>
    <definedName name="åkonfvrbio" localSheetId="52">#REF!</definedName>
    <definedName name="åkonfvrbio" localSheetId="12">#REF!</definedName>
    <definedName name="åkonfvrbio" localSheetId="14">#REF!</definedName>
    <definedName name="åkonfvrbio">#REF!</definedName>
    <definedName name="åkonfvrfut" localSheetId="30">#REF!</definedName>
    <definedName name="åkonfvrfut" localSheetId="32">#REF!</definedName>
    <definedName name="åkonfvrfut" localSheetId="19">#REF!</definedName>
    <definedName name="åkonfvrfut" localSheetId="5">#REF!</definedName>
    <definedName name="åkonfvrfut" localSheetId="53">#REF!</definedName>
    <definedName name="åkonfvrfut" localSheetId="23">#REF!</definedName>
    <definedName name="åkonfvrfut" localSheetId="25">#REF!</definedName>
    <definedName name="åkonfvrfut" localSheetId="27">#REF!</definedName>
    <definedName name="åkonfvrfut" localSheetId="35">#REF!</definedName>
    <definedName name="åkonfvrfut" localSheetId="52">#REF!</definedName>
    <definedName name="åkonfvrfut" localSheetId="12">#REF!</definedName>
    <definedName name="åkonfvrfut" localSheetId="14">#REF!</definedName>
    <definedName name="åkonfvrfut">#REF!</definedName>
    <definedName name="åkonfvrgeo" localSheetId="30">#REF!</definedName>
    <definedName name="åkonfvrgeo" localSheetId="32">#REF!</definedName>
    <definedName name="åkonfvrgeo" localSheetId="19">#REF!</definedName>
    <definedName name="åkonfvrgeo" localSheetId="5">#REF!</definedName>
    <definedName name="åkonfvrgeo" localSheetId="53">#REF!</definedName>
    <definedName name="åkonfvrgeo" localSheetId="23">#REF!</definedName>
    <definedName name="åkonfvrgeo" localSheetId="25">#REF!</definedName>
    <definedName name="åkonfvrgeo" localSheetId="27">#REF!</definedName>
    <definedName name="åkonfvrgeo" localSheetId="35">#REF!</definedName>
    <definedName name="åkonfvrgeo" localSheetId="52">#REF!</definedName>
    <definedName name="åkonfvrgeo" localSheetId="12">#REF!</definedName>
    <definedName name="åkonfvrgeo" localSheetId="14">#REF!</definedName>
    <definedName name="åkonfvrgeo">#REF!</definedName>
    <definedName name="åkonfvrhal" localSheetId="30">#REF!</definedName>
    <definedName name="åkonfvrhal" localSheetId="32">#REF!</definedName>
    <definedName name="åkonfvrhal" localSheetId="19">#REF!</definedName>
    <definedName name="åkonfvrhal" localSheetId="5">#REF!</definedName>
    <definedName name="åkonfvrhal" localSheetId="53">#REF!</definedName>
    <definedName name="åkonfvrhal" localSheetId="23">#REF!</definedName>
    <definedName name="åkonfvrhal" localSheetId="25">#REF!</definedName>
    <definedName name="åkonfvrhal" localSheetId="27">#REF!</definedName>
    <definedName name="åkonfvrhal" localSheetId="35">#REF!</definedName>
    <definedName name="åkonfvrhal" localSheetId="52">#REF!</definedName>
    <definedName name="åkonfvrhal" localSheetId="12">#REF!</definedName>
    <definedName name="åkonfvrhal" localSheetId="14">#REF!</definedName>
    <definedName name="åkonfvrhal">#REF!</definedName>
    <definedName name="åkonfvrkul" localSheetId="30">#REF!</definedName>
    <definedName name="åkonfvrkul" localSheetId="32">#REF!</definedName>
    <definedName name="åkonfvrkul" localSheetId="19">#REF!</definedName>
    <definedName name="åkonfvrkul" localSheetId="5">#REF!</definedName>
    <definedName name="åkonfvrkul" localSheetId="53">#REF!</definedName>
    <definedName name="åkonfvrkul" localSheetId="23">#REF!</definedName>
    <definedName name="åkonfvrkul" localSheetId="25">#REF!</definedName>
    <definedName name="åkonfvrkul" localSheetId="27">#REF!</definedName>
    <definedName name="åkonfvrkul" localSheetId="35">#REF!</definedName>
    <definedName name="åkonfvrkul" localSheetId="52">#REF!</definedName>
    <definedName name="åkonfvrkul" localSheetId="12">#REF!</definedName>
    <definedName name="åkonfvrkul" localSheetId="14">#REF!</definedName>
    <definedName name="åkonfvrkul">#REF!</definedName>
    <definedName name="åkonfvrnga" localSheetId="30">#REF!</definedName>
    <definedName name="åkonfvrnga" localSheetId="32">#REF!</definedName>
    <definedName name="åkonfvrnga" localSheetId="19">#REF!</definedName>
    <definedName name="åkonfvrnga" localSheetId="5">#REF!</definedName>
    <definedName name="åkonfvrnga" localSheetId="53">#REF!</definedName>
    <definedName name="åkonfvrnga" localSheetId="23">#REF!</definedName>
    <definedName name="åkonfvrnga" localSheetId="25">#REF!</definedName>
    <definedName name="åkonfvrnga" localSheetId="27">#REF!</definedName>
    <definedName name="åkonfvrnga" localSheetId="35">#REF!</definedName>
    <definedName name="åkonfvrnga" localSheetId="52">#REF!</definedName>
    <definedName name="åkonfvrnga" localSheetId="12">#REF!</definedName>
    <definedName name="åkonfvrnga" localSheetId="14">#REF!</definedName>
    <definedName name="åkonfvrnga">#REF!</definedName>
    <definedName name="åkonfvrtræ" localSheetId="30">#REF!</definedName>
    <definedName name="åkonfvrtræ" localSheetId="32">#REF!</definedName>
    <definedName name="åkonfvrtræ" localSheetId="19">#REF!</definedName>
    <definedName name="åkonfvrtræ" localSheetId="5">#REF!</definedName>
    <definedName name="åkonfvrtræ" localSheetId="53">#REF!</definedName>
    <definedName name="åkonfvrtræ" localSheetId="23">#REF!</definedName>
    <definedName name="åkonfvrtræ" localSheetId="25">#REF!</definedName>
    <definedName name="åkonfvrtræ" localSheetId="27">#REF!</definedName>
    <definedName name="åkonfvrtræ" localSheetId="35">#REF!</definedName>
    <definedName name="åkonfvrtræ" localSheetId="52">#REF!</definedName>
    <definedName name="åkonfvrtræ" localSheetId="12">#REF!</definedName>
    <definedName name="åkonfvrtræ" localSheetId="14">#REF!</definedName>
    <definedName name="åkonfvrtræ">#REF!</definedName>
    <definedName name="åkonfvrvea" localSheetId="30">#REF!</definedName>
    <definedName name="åkonfvrvea" localSheetId="32">#REF!</definedName>
    <definedName name="åkonfvrvea" localSheetId="19">#REF!</definedName>
    <definedName name="åkonfvrvea" localSheetId="5">#REF!</definedName>
    <definedName name="åkonfvrvea" localSheetId="53">#REF!</definedName>
    <definedName name="åkonfvrvea" localSheetId="23">#REF!</definedName>
    <definedName name="åkonfvrvea" localSheetId="25">#REF!</definedName>
    <definedName name="åkonfvrvea" localSheetId="27">#REF!</definedName>
    <definedName name="åkonfvrvea" localSheetId="35">#REF!</definedName>
    <definedName name="åkonfvrvea" localSheetId="52">#REF!</definedName>
    <definedName name="åkonfvrvea" localSheetId="12">#REF!</definedName>
    <definedName name="åkonfvrvea" localSheetId="14">#REF!</definedName>
    <definedName name="åkonfvrvea">#REF!</definedName>
    <definedName name="åkulbrsfjv" localSheetId="30">'[2]Heat Production'!#REF!</definedName>
    <definedName name="åkulbrsfjv" localSheetId="32">'[2]Heat Production'!#REF!</definedName>
    <definedName name="åkulbrsfjv" localSheetId="19">'[2]Heat Production'!#REF!</definedName>
    <definedName name="åkulbrsfjv" localSheetId="5">'[2]Heat Production'!#REF!</definedName>
    <definedName name="åkulbrsfjv" localSheetId="53">'[2]Heat Production'!#REF!</definedName>
    <definedName name="åkulbrsfjv" localSheetId="23">'[2]Heat Production'!#REF!</definedName>
    <definedName name="åkulbrsfjv" localSheetId="25">'[2]Heat Production'!#REF!</definedName>
    <definedName name="åkulbrsfjv" localSheetId="27">'[2]Heat Production'!#REF!</definedName>
    <definedName name="åkulbrsfjv" localSheetId="35">'[2]Heat Production'!#REF!</definedName>
    <definedName name="åkulbrsfjv" localSheetId="52">'[2]Heat Production'!#REF!</definedName>
    <definedName name="åkulbrsfjv" localSheetId="12">'[2]Heat Production'!#REF!</definedName>
    <definedName name="åkulbrsfjv" localSheetId="14">'[2]Heat Production'!#REF!</definedName>
    <definedName name="åkulbrsfjv">'[2]Heat Production'!#REF!</definedName>
    <definedName name="ålfittt" localSheetId="30">#REF!</definedName>
    <definedName name="ålfittt" localSheetId="32">#REF!</definedName>
    <definedName name="ålfittt" localSheetId="19">#REF!</definedName>
    <definedName name="ålfittt" localSheetId="5">#REF!</definedName>
    <definedName name="ålfittt" localSheetId="53">#REF!</definedName>
    <definedName name="ålfittt" localSheetId="23">#REF!</definedName>
    <definedName name="ålfittt" localSheetId="25">#REF!</definedName>
    <definedName name="ålfittt" localSheetId="27">#REF!</definedName>
    <definedName name="ålfittt" localSheetId="35">#REF!</definedName>
    <definedName name="ålfittt" localSheetId="52">#REF!</definedName>
    <definedName name="ålfittt" localSheetId="12">#REF!</definedName>
    <definedName name="ålfittt" localSheetId="14">#REF!</definedName>
    <definedName name="ålfittt">#REF!</definedName>
    <definedName name="ålfuttt" localSheetId="30">#REF!</definedName>
    <definedName name="ålfuttt" localSheetId="32">#REF!</definedName>
    <definedName name="ålfuttt" localSheetId="19">#REF!</definedName>
    <definedName name="ålfuttt" localSheetId="5">#REF!</definedName>
    <definedName name="ålfuttt" localSheetId="53">#REF!</definedName>
    <definedName name="ålfuttt" localSheetId="23">#REF!</definedName>
    <definedName name="ålfuttt" localSheetId="25">#REF!</definedName>
    <definedName name="ålfuttt" localSheetId="27">#REF!</definedName>
    <definedName name="ålfuttt" localSheetId="35">#REF!</definedName>
    <definedName name="ålfuttt" localSheetId="52">#REF!</definedName>
    <definedName name="ålfuttt" localSheetId="12">#REF!</definedName>
    <definedName name="ålfuttt" localSheetId="14">#REF!</definedName>
    <definedName name="ålfuttt">#REF!</definedName>
    <definedName name="All_TP">#REF!,#REF!,#REF!</definedName>
    <definedName name="All_US">#REF!,#REF!,#REF!</definedName>
    <definedName name="ålpgbrsfjv" localSheetId="30">'[2]Heat Production'!#REF!</definedName>
    <definedName name="ålpgbrsfjv" localSheetId="32">'[2]Heat Production'!#REF!</definedName>
    <definedName name="ålpgbrsfjv" localSheetId="19">'[2]Heat Production'!#REF!</definedName>
    <definedName name="ålpgbrsfjv" localSheetId="5">'[2]Heat Production'!#REF!</definedName>
    <definedName name="ålpgbrsfjv" localSheetId="53">'[2]Heat Production'!#REF!</definedName>
    <definedName name="ålpgbrsfjv" localSheetId="23">'[2]Heat Production'!#REF!</definedName>
    <definedName name="ålpgbrsfjv" localSheetId="25">'[2]Heat Production'!#REF!</definedName>
    <definedName name="ålpgbrsfjv" localSheetId="27">'[2]Heat Production'!#REF!</definedName>
    <definedName name="ålpgbrsfjv" localSheetId="35">'[2]Heat Production'!#REF!</definedName>
    <definedName name="ålpgbrsfjv" localSheetId="52">'[2]Heat Production'!#REF!</definedName>
    <definedName name="ålpgbrsfjv" localSheetId="12">'[2]Heat Production'!#REF!</definedName>
    <definedName name="ålpgbrsfjv" localSheetId="14">'[2]Heat Production'!#REF!</definedName>
    <definedName name="ålpgbrsfjv">'[2]Heat Production'!#REF!</definedName>
    <definedName name="ålvnbrsfjv" localSheetId="30">'[2]Heat Production'!#REF!</definedName>
    <definedName name="ålvnbrsfjv" localSheetId="32">'[2]Heat Production'!#REF!</definedName>
    <definedName name="ålvnbrsfjv" localSheetId="19">'[2]Heat Production'!#REF!</definedName>
    <definedName name="ålvnbrsfjv" localSheetId="5">'[2]Heat Production'!#REF!</definedName>
    <definedName name="ålvnbrsfjv" localSheetId="53">'[2]Heat Production'!#REF!</definedName>
    <definedName name="ålvnbrsfjv" localSheetId="23">'[2]Heat Production'!#REF!</definedName>
    <definedName name="ålvnbrsfjv" localSheetId="25">'[2]Heat Production'!#REF!</definedName>
    <definedName name="ålvnbrsfjv" localSheetId="27">'[2]Heat Production'!#REF!</definedName>
    <definedName name="ålvnbrsfjv" localSheetId="35">'[2]Heat Production'!#REF!</definedName>
    <definedName name="ålvnbrsfjv" localSheetId="52">'[2]Heat Production'!#REF!</definedName>
    <definedName name="ålvnbrsfjv" localSheetId="12">'[2]Heat Production'!#REF!</definedName>
    <definedName name="ålvnbrsfjv" localSheetId="14">'[2]Heat Production'!#REF!</definedName>
    <definedName name="ålvnbrsfjv">'[2]Heat Production'!#REF!</definedName>
    <definedName name="ångabrsfjv" localSheetId="30">'[2]Heat Production'!#REF!</definedName>
    <definedName name="ångabrsfjv" localSheetId="32">'[2]Heat Production'!#REF!</definedName>
    <definedName name="ångabrsfjv" localSheetId="19">'[2]Heat Production'!#REF!</definedName>
    <definedName name="ångabrsfjv" localSheetId="5">'[2]Heat Production'!#REF!</definedName>
    <definedName name="ångabrsfjv" localSheetId="53">'[2]Heat Production'!#REF!</definedName>
    <definedName name="ångabrsfjv" localSheetId="23">'[2]Heat Production'!#REF!</definedName>
    <definedName name="ångabrsfjv" localSheetId="25">'[2]Heat Production'!#REF!</definedName>
    <definedName name="ångabrsfjv" localSheetId="27">'[2]Heat Production'!#REF!</definedName>
    <definedName name="ångabrsfjv" localSheetId="35">'[2]Heat Production'!#REF!</definedName>
    <definedName name="ångabrsfjv" localSheetId="52">'[2]Heat Production'!#REF!</definedName>
    <definedName name="ångabrsfjv" localSheetId="12">'[2]Heat Production'!#REF!</definedName>
    <definedName name="ångabrsfjv" localSheetId="14">'[2]Heat Production'!#REF!</definedName>
    <definedName name="ångabrsfjv">'[2]Heat Production'!#REF!</definedName>
    <definedName name="åoribrselc" localSheetId="30">'[2]Electricity Production'!#REF!</definedName>
    <definedName name="åoribrselc" localSheetId="32">'[2]Electricity Production'!#REF!</definedName>
    <definedName name="åoribrselc" localSheetId="19">'[2]Electricity Production'!#REF!</definedName>
    <definedName name="åoribrselc" localSheetId="5">'[2]Electricity Production'!#REF!</definedName>
    <definedName name="åoribrselc" localSheetId="53">'[2]Electricity Production'!#REF!</definedName>
    <definedName name="åoribrselc" localSheetId="23">'[2]Electricity Production'!#REF!</definedName>
    <definedName name="åoribrselc" localSheetId="25">'[2]Electricity Production'!#REF!</definedName>
    <definedName name="åoribrselc" localSheetId="27">'[2]Electricity Production'!#REF!</definedName>
    <definedName name="åoribrselc" localSheetId="35">'[2]Electricity Production'!#REF!</definedName>
    <definedName name="åoribrselc" localSheetId="52">'[2]Electricity Production'!#REF!</definedName>
    <definedName name="åoribrselc" localSheetId="12">'[2]Electricity Production'!#REF!</definedName>
    <definedName name="åoribrselc" localSheetId="14">'[2]Electricity Production'!#REF!</definedName>
    <definedName name="åoribrselc">'[2]Electricity Production'!#REF!</definedName>
    <definedName name="åpkobrsfjv" localSheetId="30">'[2]Heat Production'!#REF!</definedName>
    <definedName name="åpkobrsfjv" localSheetId="32">'[2]Heat Production'!#REF!</definedName>
    <definedName name="åpkobrsfjv" localSheetId="19">'[2]Heat Production'!#REF!</definedName>
    <definedName name="åpkobrsfjv" localSheetId="5">'[2]Heat Production'!#REF!</definedName>
    <definedName name="åpkobrsfjv" localSheetId="53">'[2]Heat Production'!#REF!</definedName>
    <definedName name="åpkobrsfjv" localSheetId="23">'[2]Heat Production'!#REF!</definedName>
    <definedName name="åpkobrsfjv" localSheetId="25">'[2]Heat Production'!#REF!</definedName>
    <definedName name="åpkobrsfjv" localSheetId="27">'[2]Heat Production'!#REF!</definedName>
    <definedName name="åpkobrsfjv" localSheetId="35">'[2]Heat Production'!#REF!</definedName>
    <definedName name="åpkobrsfjv" localSheetId="52">'[2]Heat Production'!#REF!</definedName>
    <definedName name="åpkobrsfjv" localSheetId="12">'[2]Heat Production'!#REF!</definedName>
    <definedName name="åpkobrsfjv" localSheetId="14">'[2]Heat Production'!#REF!</definedName>
    <definedName name="åpkobrsfjv">'[2]Heat Production'!#REF!</definedName>
    <definedName name="årgabrsfjv" localSheetId="30">'[2]Heat Production'!#REF!</definedName>
    <definedName name="årgabrsfjv" localSheetId="32">'[2]Heat Production'!#REF!</definedName>
    <definedName name="årgabrsfjv" localSheetId="19">'[2]Heat Production'!#REF!</definedName>
    <definedName name="årgabrsfjv" localSheetId="5">'[2]Heat Production'!#REF!</definedName>
    <definedName name="årgabrsfjv" localSheetId="53">'[2]Heat Production'!#REF!</definedName>
    <definedName name="årgabrsfjv" localSheetId="23">'[2]Heat Production'!#REF!</definedName>
    <definedName name="årgabrsfjv" localSheetId="25">'[2]Heat Production'!#REF!</definedName>
    <definedName name="årgabrsfjv" localSheetId="27">'[2]Heat Production'!#REF!</definedName>
    <definedName name="årgabrsfjv" localSheetId="35">'[2]Heat Production'!#REF!</definedName>
    <definedName name="årgabrsfjv" localSheetId="52">'[2]Heat Production'!#REF!</definedName>
    <definedName name="årgabrsfjv" localSheetId="12">'[2]Heat Production'!#REF!</definedName>
    <definedName name="årgabrsfjv" localSheetId="14">'[2]Heat Production'!#REF!</definedName>
    <definedName name="årgabrsfjv">'[2]Heat Production'!#REF!</definedName>
    <definedName name="åsøttt" localSheetId="30">#REF!</definedName>
    <definedName name="åsøttt" localSheetId="32">#REF!</definedName>
    <definedName name="åsøttt" localSheetId="19">#REF!</definedName>
    <definedName name="åsøttt" localSheetId="5">#REF!</definedName>
    <definedName name="åsøttt" localSheetId="53">#REF!</definedName>
    <definedName name="åsøttt" localSheetId="23">#REF!</definedName>
    <definedName name="åsøttt" localSheetId="25">#REF!</definedName>
    <definedName name="åsøttt" localSheetId="27">#REF!</definedName>
    <definedName name="åsøttt" localSheetId="35">#REF!</definedName>
    <definedName name="åsøttt" localSheetId="52">#REF!</definedName>
    <definedName name="åsøttt" localSheetId="12">#REF!</definedName>
    <definedName name="åsøttt" localSheetId="14">#REF!</definedName>
    <definedName name="åsøttt">#REF!</definedName>
    <definedName name="åspobrselc" localSheetId="30">'[2]Electricity Production'!#REF!</definedName>
    <definedName name="åspobrselc" localSheetId="32">'[2]Electricity Production'!#REF!</definedName>
    <definedName name="åspobrselc" localSheetId="19">'[2]Electricity Production'!#REF!</definedName>
    <definedName name="åspobrselc" localSheetId="5">'[2]Electricity Production'!#REF!</definedName>
    <definedName name="åspobrselc" localSheetId="53">'[2]Electricity Production'!#REF!</definedName>
    <definedName name="åspobrselc" localSheetId="23">'[2]Electricity Production'!#REF!</definedName>
    <definedName name="åspobrselc" localSheetId="25">'[2]Electricity Production'!#REF!</definedName>
    <definedName name="åspobrselc" localSheetId="27">'[2]Electricity Production'!#REF!</definedName>
    <definedName name="åspobrselc" localSheetId="35">'[2]Electricity Production'!#REF!</definedName>
    <definedName name="åspobrselc" localSheetId="52">'[2]Electricity Production'!#REF!</definedName>
    <definedName name="åspobrselc" localSheetId="12">'[2]Electricity Production'!#REF!</definedName>
    <definedName name="åspobrselc" localSheetId="14">'[2]Electricity Production'!#REF!</definedName>
    <definedName name="åspobrselc">'[2]Electricity Production'!#REF!</definedName>
    <definedName name="åspobrsfjv" localSheetId="30">'[2]Heat Production'!#REF!</definedName>
    <definedName name="åspobrsfjv" localSheetId="32">'[2]Heat Production'!#REF!</definedName>
    <definedName name="åspobrsfjv" localSheetId="19">'[2]Heat Production'!#REF!</definedName>
    <definedName name="åspobrsfjv" localSheetId="5">'[2]Heat Production'!#REF!</definedName>
    <definedName name="åspobrsfjv" localSheetId="53">'[2]Heat Production'!#REF!</definedName>
    <definedName name="åspobrsfjv" localSheetId="23">'[2]Heat Production'!#REF!</definedName>
    <definedName name="åspobrsfjv" localSheetId="25">'[2]Heat Production'!#REF!</definedName>
    <definedName name="åspobrsfjv" localSheetId="27">'[2]Heat Production'!#REF!</definedName>
    <definedName name="åspobrsfjv" localSheetId="35">'[2]Heat Production'!#REF!</definedName>
    <definedName name="åspobrsfjv" localSheetId="52">'[2]Heat Production'!#REF!</definedName>
    <definedName name="åspobrsfjv" localSheetId="12">'[2]Heat Production'!#REF!</definedName>
    <definedName name="åspobrsfjv" localSheetId="14">'[2]Heat Production'!#REF!</definedName>
    <definedName name="åspobrsfjv">'[2]Heat Production'!#REF!</definedName>
    <definedName name="åtrpelc" localSheetId="30">#REF!</definedName>
    <definedName name="åtrpelc" localSheetId="32">#REF!</definedName>
    <definedName name="åtrpelc" localSheetId="19">#REF!</definedName>
    <definedName name="åtrpelc" localSheetId="5">#REF!</definedName>
    <definedName name="åtrpelc" localSheetId="53">#REF!</definedName>
    <definedName name="åtrpelc" localSheetId="23">#REF!</definedName>
    <definedName name="åtrpelc" localSheetId="25">#REF!</definedName>
    <definedName name="åtrpelc" localSheetId="27">#REF!</definedName>
    <definedName name="åtrpelc" localSheetId="35">#REF!</definedName>
    <definedName name="åtrpelc" localSheetId="52">#REF!</definedName>
    <definedName name="åtrpelc" localSheetId="12">#REF!</definedName>
    <definedName name="åtrpelc" localSheetId="14">#REF!</definedName>
    <definedName name="åtrpelc">#REF!</definedName>
    <definedName name="åtrpttt" localSheetId="30">#REF!</definedName>
    <definedName name="åtrpttt" localSheetId="32">#REF!</definedName>
    <definedName name="åtrpttt" localSheetId="19">#REF!</definedName>
    <definedName name="åtrpttt" localSheetId="5">#REF!</definedName>
    <definedName name="åtrpttt" localSheetId="53">#REF!</definedName>
    <definedName name="åtrpttt" localSheetId="23">#REF!</definedName>
    <definedName name="åtrpttt" localSheetId="25">#REF!</definedName>
    <definedName name="åtrpttt" localSheetId="27">#REF!</definedName>
    <definedName name="åtrpttt" localSheetId="35">#REF!</definedName>
    <definedName name="åtrpttt" localSheetId="52">#REF!</definedName>
    <definedName name="åtrpttt" localSheetId="12">#REF!</definedName>
    <definedName name="åtrpttt" localSheetId="14">#REF!</definedName>
    <definedName name="åtrpttt">#REF!</definedName>
    <definedName name="åudvraf" localSheetId="30">'[2]Gross Energy Consumption (obs.)'!#REF!</definedName>
    <definedName name="åudvraf" localSheetId="32">'[2]Gross Energy Consumption (obs.)'!#REF!</definedName>
    <definedName name="åudvraf" localSheetId="19">'[2]Gross Energy Consumption (obs.)'!#REF!</definedName>
    <definedName name="åudvraf" localSheetId="5">'[2]Gross Energy Consumption (obs.)'!#REF!</definedName>
    <definedName name="åudvraf" localSheetId="53">'[2]Gross Energy Consumption (obs.)'!#REF!</definedName>
    <definedName name="åudvraf" localSheetId="23">'[2]Gross Energy Consumption (obs.)'!#REF!</definedName>
    <definedName name="åudvraf" localSheetId="25">'[2]Gross Energy Consumption (obs.)'!#REF!</definedName>
    <definedName name="åudvraf" localSheetId="27">'[2]Gross Energy Consumption (obs.)'!#REF!</definedName>
    <definedName name="åudvraf" localSheetId="35">'[2]Gross Energy Consumption (obs.)'!#REF!</definedName>
    <definedName name="åudvraf" localSheetId="52">'[2]Gross Energy Consumption (obs.)'!#REF!</definedName>
    <definedName name="åudvraf" localSheetId="12">'[2]Gross Energy Consumption (obs.)'!#REF!</definedName>
    <definedName name="åudvraf" localSheetId="14">'[2]Gross Energy Consumption (obs.)'!#REF!</definedName>
    <definedName name="åudvraf">'[2]Gross Energy Consumption (obs.)'!#REF!</definedName>
    <definedName name="åvejttt" localSheetId="30">#REF!</definedName>
    <definedName name="åvejttt" localSheetId="32">#REF!</definedName>
    <definedName name="åvejttt" localSheetId="19">#REF!</definedName>
    <definedName name="åvejttt" localSheetId="5">#REF!</definedName>
    <definedName name="åvejttt" localSheetId="53">#REF!</definedName>
    <definedName name="åvejttt" localSheetId="23">#REF!</definedName>
    <definedName name="åvejttt" localSheetId="25">#REF!</definedName>
    <definedName name="åvejttt" localSheetId="27">#REF!</definedName>
    <definedName name="åvejttt" localSheetId="35">#REF!</definedName>
    <definedName name="åvejttt" localSheetId="52">#REF!</definedName>
    <definedName name="åvejttt" localSheetId="12">#REF!</definedName>
    <definedName name="åvejttt" localSheetId="14">#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30">#REF!</definedName>
    <definedName name="elckorr_kurt" localSheetId="32">#REF!</definedName>
    <definedName name="elckorr_kurt" localSheetId="19">#REF!</definedName>
    <definedName name="elckorr_kurt" localSheetId="5">#REF!</definedName>
    <definedName name="elckorr_kurt" localSheetId="53">#REF!</definedName>
    <definedName name="elckorr_kurt" localSheetId="23">#REF!</definedName>
    <definedName name="elckorr_kurt" localSheetId="25">#REF!</definedName>
    <definedName name="elckorr_kurt" localSheetId="27">#REF!</definedName>
    <definedName name="elckorr_kurt" localSheetId="35">#REF!</definedName>
    <definedName name="elckorr_kurt" localSheetId="52">#REF!</definedName>
    <definedName name="elckorr_kurt" localSheetId="12">#REF!</definedName>
    <definedName name="elckorr_kurt" localSheetId="14">#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30">#REF!</definedName>
    <definedName name="fjvkorr_kurt" localSheetId="32">#REF!</definedName>
    <definedName name="fjvkorr_kurt" localSheetId="19">#REF!</definedName>
    <definedName name="fjvkorr_kurt" localSheetId="5">#REF!</definedName>
    <definedName name="fjvkorr_kurt" localSheetId="53">#REF!</definedName>
    <definedName name="fjvkorr_kurt" localSheetId="23">#REF!</definedName>
    <definedName name="fjvkorr_kurt" localSheetId="25">#REF!</definedName>
    <definedName name="fjvkorr_kurt" localSheetId="27">#REF!</definedName>
    <definedName name="fjvkorr_kurt" localSheetId="35">#REF!</definedName>
    <definedName name="fjvkorr_kurt" localSheetId="52">#REF!</definedName>
    <definedName name="fjvkorr_kurt" localSheetId="12">#REF!</definedName>
    <definedName name="fjvkorr_kurt" localSheetId="14">#REF!</definedName>
    <definedName name="fjvkorr_kurt">#REF!</definedName>
    <definedName name="FVPRRFTJY">[4]Rådata!$A$468:$IV$468</definedName>
    <definedName name="HTML_CodePage" hidden="1">1252</definedName>
    <definedName name="HTML_Control" localSheetId="30" hidden="1">{"'Ark1'!$A$8:$M$33"}</definedName>
    <definedName name="HTML_Control" localSheetId="32" hidden="1">{"'Ark1'!$A$8:$M$33"}</definedName>
    <definedName name="HTML_Control" localSheetId="19"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3" hidden="1">{"'Ark1'!$A$8:$M$33"}</definedName>
    <definedName name="HTML_Control" localSheetId="25" hidden="1">{"'Ark1'!$A$8:$M$33"}</definedName>
    <definedName name="HTML_Control" localSheetId="27" hidden="1">{"'Ark1'!$A$8:$M$33"}</definedName>
    <definedName name="HTML_Control" localSheetId="35"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30">#REF!</definedName>
    <definedName name="øbgabrsl" localSheetId="32">#REF!</definedName>
    <definedName name="øbgabrsl" localSheetId="19">#REF!</definedName>
    <definedName name="øbgabrsl" localSheetId="5">#REF!</definedName>
    <definedName name="øbgabrsl" localSheetId="53">#REF!</definedName>
    <definedName name="øbgabrsl" localSheetId="23">#REF!</definedName>
    <definedName name="øbgabrsl" localSheetId="25">#REF!</definedName>
    <definedName name="øbgabrsl" localSheetId="27">#REF!</definedName>
    <definedName name="øbgabrsl" localSheetId="35">#REF!</definedName>
    <definedName name="øbgabrsl" localSheetId="52">#REF!</definedName>
    <definedName name="øbgabrsl" localSheetId="12">#REF!</definedName>
    <definedName name="øbgabrsl" localSheetId="14">#REF!</definedName>
    <definedName name="øbgabrsl">#REF!</definedName>
    <definedName name="øelcbrsl" localSheetId="30">#REF!</definedName>
    <definedName name="øelcbrsl" localSheetId="32">#REF!</definedName>
    <definedName name="øelcbrsl" localSheetId="19">#REF!</definedName>
    <definedName name="øelcbrsl" localSheetId="5">#REF!</definedName>
    <definedName name="øelcbrsl" localSheetId="53">#REF!</definedName>
    <definedName name="øelcbrsl" localSheetId="23">#REF!</definedName>
    <definedName name="øelcbrsl" localSheetId="25">#REF!</definedName>
    <definedName name="øelcbrsl" localSheetId="27">#REF!</definedName>
    <definedName name="øelcbrsl" localSheetId="35">#REF!</definedName>
    <definedName name="øelcbrsl" localSheetId="52">#REF!</definedName>
    <definedName name="øelcbrsl" localSheetId="12">#REF!</definedName>
    <definedName name="øelcbrsl" localSheetId="14">#REF!</definedName>
    <definedName name="øelcbrsl">#REF!</definedName>
    <definedName name="øfjvbrsl" localSheetId="30">#REF!</definedName>
    <definedName name="øfjvbrsl" localSheetId="32">#REF!</definedName>
    <definedName name="øfjvbrsl" localSheetId="19">#REF!</definedName>
    <definedName name="øfjvbrsl" localSheetId="5">#REF!</definedName>
    <definedName name="øfjvbrsl" localSheetId="53">#REF!</definedName>
    <definedName name="øfjvbrsl" localSheetId="23">#REF!</definedName>
    <definedName name="øfjvbrsl" localSheetId="25">#REF!</definedName>
    <definedName name="øfjvbrsl" localSheetId="27">#REF!</definedName>
    <definedName name="øfjvbrsl" localSheetId="35">#REF!</definedName>
    <definedName name="øfjvbrsl" localSheetId="52">#REF!</definedName>
    <definedName name="øfjvbrsl" localSheetId="12">#REF!</definedName>
    <definedName name="øfjvbrsl" localSheetId="14">#REF!</definedName>
    <definedName name="øfjvbrsl">#REF!</definedName>
    <definedName name="OpenSolver_ChosenSolver" localSheetId="30" hidden="1">CBC</definedName>
    <definedName name="OpenSolver_ChosenSolver" localSheetId="32" hidden="1">CBC</definedName>
    <definedName name="OpenSolver_ChosenSolver" localSheetId="19" hidden="1">CBC</definedName>
    <definedName name="OpenSolver_ChosenSolver" localSheetId="5" hidden="1">CBC</definedName>
    <definedName name="OpenSolver_ChosenSolver" localSheetId="23" hidden="1">CBC</definedName>
    <definedName name="OpenSolver_ChosenSolver" localSheetId="25" hidden="1">CBC</definedName>
    <definedName name="OpenSolver_ChosenSolver" localSheetId="27" hidden="1">CBC</definedName>
    <definedName name="OpenSolver_ChosenSolver" localSheetId="35" hidden="1">CBC</definedName>
    <definedName name="OpenSolver_ChosenSolver" localSheetId="12" hidden="1">CBC</definedName>
    <definedName name="OpenSolver_ChosenSolver" localSheetId="14" hidden="1">CBC</definedName>
    <definedName name="OpenSolver_DualsNewSheet" localSheetId="30" hidden="1">FALSE</definedName>
    <definedName name="OpenSolver_DualsNewSheet" localSheetId="32" hidden="1">FALSE</definedName>
    <definedName name="OpenSolver_DualsNewSheet" localSheetId="19" hidden="1">FALSE</definedName>
    <definedName name="OpenSolver_DualsNewSheet" localSheetId="5" hidden="1">FALSE</definedName>
    <definedName name="OpenSolver_DualsNewSheet" localSheetId="23" hidden="1">FALSE</definedName>
    <definedName name="OpenSolver_DualsNewSheet" localSheetId="25" hidden="1">FALSE</definedName>
    <definedName name="OpenSolver_DualsNewSheet" localSheetId="27" hidden="1">FALSE</definedName>
    <definedName name="OpenSolver_DualsNewSheet" localSheetId="35" hidden="1">FALSE</definedName>
    <definedName name="OpenSolver_DualsNewSheet" localSheetId="12" hidden="1">FALSE</definedName>
    <definedName name="OpenSolver_DualsNewSheet" localSheetId="14" hidden="1">FALSE</definedName>
    <definedName name="OpenSolver_LinearityCheck" localSheetId="30" hidden="1">1</definedName>
    <definedName name="OpenSolver_LinearityCheck" localSheetId="32" hidden="1">1</definedName>
    <definedName name="OpenSolver_LinearityCheck" localSheetId="19" hidden="1">1</definedName>
    <definedName name="OpenSolver_LinearityCheck" localSheetId="5" hidden="1">1</definedName>
    <definedName name="OpenSolver_LinearityCheck" localSheetId="23" hidden="1">1</definedName>
    <definedName name="OpenSolver_LinearityCheck" localSheetId="25" hidden="1">1</definedName>
    <definedName name="OpenSolver_LinearityCheck" localSheetId="27" hidden="1">1</definedName>
    <definedName name="OpenSolver_LinearityCheck" localSheetId="35" hidden="1">1</definedName>
    <definedName name="OpenSolver_LinearityCheck" localSheetId="12" hidden="1">1</definedName>
    <definedName name="OpenSolver_LinearityCheck" localSheetId="14" hidden="1">1</definedName>
    <definedName name="OpenSolver_UpdateSensitivity" localSheetId="30" hidden="1">TRUE</definedName>
    <definedName name="OpenSolver_UpdateSensitivity" localSheetId="32" hidden="1">TRUE</definedName>
    <definedName name="OpenSolver_UpdateSensitivity" localSheetId="19" hidden="1">TRUE</definedName>
    <definedName name="OpenSolver_UpdateSensitivity" localSheetId="5" hidden="1">TRUE</definedName>
    <definedName name="OpenSolver_UpdateSensitivity" localSheetId="23" hidden="1">TRUE</definedName>
    <definedName name="OpenSolver_UpdateSensitivity" localSheetId="25" hidden="1">TRUE</definedName>
    <definedName name="OpenSolver_UpdateSensitivity" localSheetId="27" hidden="1">TRUE</definedName>
    <definedName name="OpenSolver_UpdateSensitivity" localSheetId="35" hidden="1">TRUE</definedName>
    <definedName name="OpenSolver_UpdateSensitivity" localSheetId="12" hidden="1">TRUE</definedName>
    <definedName name="OpenSolver_UpdateSensitivity" localSheetId="14"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30" hidden="1">Aviation!#REF!</definedName>
    <definedName name="solver_adj" localSheetId="32" hidden="1">'Aviation Freight'!#REF!</definedName>
    <definedName name="solver_adj" localSheetId="19" hidden="1">Bus!#REF!</definedName>
    <definedName name="solver_adj" localSheetId="5" hidden="1">Cars!#REF!</definedName>
    <definedName name="solver_adj" localSheetId="53" hidden="1">'Freight_Rail-DK'!$L$6</definedName>
    <definedName name="solver_adj" localSheetId="23" hidden="1">Metro!#REF!</definedName>
    <definedName name="solver_adj" localSheetId="25" hidden="1">Rail!#REF!</definedName>
    <definedName name="solver_adj" localSheetId="27" hidden="1">'Rail Freight'!#REF!</definedName>
    <definedName name="solver_adj" localSheetId="35"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0" hidden="1">0.0001</definedName>
    <definedName name="solver_cvg" localSheetId="32" hidden="1">0.0001</definedName>
    <definedName name="solver_cvg" localSheetId="19" hidden="1">0.0001</definedName>
    <definedName name="solver_cvg" localSheetId="5" hidden="1">0.0001</definedName>
    <definedName name="solver_cvg" localSheetId="53" hidden="1">0.0001</definedName>
    <definedName name="solver_cvg" localSheetId="23" hidden="1">0.0001</definedName>
    <definedName name="solver_cvg" localSheetId="25" hidden="1">0.0001</definedName>
    <definedName name="solver_cvg" localSheetId="27" hidden="1">0.0001</definedName>
    <definedName name="solver_cvg" localSheetId="35" hidden="1">0.0001</definedName>
    <definedName name="solver_cvg" localSheetId="52" hidden="1">0.0001</definedName>
    <definedName name="solver_cvg" localSheetId="12" hidden="1">0.0001</definedName>
    <definedName name="solver_cvg" localSheetId="14" hidden="1">0.0001</definedName>
    <definedName name="solver_drv" localSheetId="30" hidden="1">1</definedName>
    <definedName name="solver_drv" localSheetId="32" hidden="1">1</definedName>
    <definedName name="solver_drv" localSheetId="19" hidden="1">1</definedName>
    <definedName name="solver_drv" localSheetId="5" hidden="1">1</definedName>
    <definedName name="solver_drv" localSheetId="53" hidden="1">2</definedName>
    <definedName name="solver_drv" localSheetId="23" hidden="1">1</definedName>
    <definedName name="solver_drv" localSheetId="25" hidden="1">1</definedName>
    <definedName name="solver_drv" localSheetId="27" hidden="1">1</definedName>
    <definedName name="solver_drv" localSheetId="35" hidden="1">1</definedName>
    <definedName name="solver_drv" localSheetId="52" hidden="1">1</definedName>
    <definedName name="solver_drv" localSheetId="12" hidden="1">1</definedName>
    <definedName name="solver_drv" localSheetId="14" hidden="1">1</definedName>
    <definedName name="solver_eng" localSheetId="30" hidden="1">1</definedName>
    <definedName name="solver_eng" localSheetId="32" hidden="1">1</definedName>
    <definedName name="solver_eng" localSheetId="19" hidden="1">1</definedName>
    <definedName name="solver_eng" localSheetId="5" hidden="1">1</definedName>
    <definedName name="solver_eng" localSheetId="53" hidden="1">1</definedName>
    <definedName name="solver_eng" localSheetId="23" hidden="1">1</definedName>
    <definedName name="solver_eng" localSheetId="25" hidden="1">1</definedName>
    <definedName name="solver_eng" localSheetId="27" hidden="1">1</definedName>
    <definedName name="solver_eng" localSheetId="35" hidden="1">1</definedName>
    <definedName name="solver_eng" localSheetId="52" hidden="1">1</definedName>
    <definedName name="solver_eng" localSheetId="12" hidden="1">1</definedName>
    <definedName name="solver_eng" localSheetId="14" hidden="1">1</definedName>
    <definedName name="solver_est" localSheetId="30" hidden="1">1</definedName>
    <definedName name="solver_est" localSheetId="32" hidden="1">1</definedName>
    <definedName name="solver_est" localSheetId="19" hidden="1">1</definedName>
    <definedName name="solver_est" localSheetId="5" hidden="1">1</definedName>
    <definedName name="solver_est" localSheetId="53" hidden="1">1</definedName>
    <definedName name="solver_est" localSheetId="23" hidden="1">1</definedName>
    <definedName name="solver_est" localSheetId="25" hidden="1">1</definedName>
    <definedName name="solver_est" localSheetId="27" hidden="1">1</definedName>
    <definedName name="solver_est" localSheetId="35" hidden="1">1</definedName>
    <definedName name="solver_est" localSheetId="52" hidden="1">1</definedName>
    <definedName name="solver_est" localSheetId="12" hidden="1">1</definedName>
    <definedName name="solver_est" localSheetId="14" hidden="1">1</definedName>
    <definedName name="solver_itr" localSheetId="30" hidden="1">2147483647</definedName>
    <definedName name="solver_itr" localSheetId="32" hidden="1">2147483647</definedName>
    <definedName name="solver_itr" localSheetId="19" hidden="1">2147483647</definedName>
    <definedName name="solver_itr" localSheetId="5" hidden="1">2147483647</definedName>
    <definedName name="solver_itr" localSheetId="53" hidden="1">2147483647</definedName>
    <definedName name="solver_itr" localSheetId="23" hidden="1">2147483647</definedName>
    <definedName name="solver_itr" localSheetId="25" hidden="1">2147483647</definedName>
    <definedName name="solver_itr" localSheetId="27" hidden="1">2147483647</definedName>
    <definedName name="solver_itr" localSheetId="35"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0" hidden="1">Aviation!#REF!</definedName>
    <definedName name="solver_lhs1" localSheetId="32" hidden="1">'Aviation Freight'!#REF!</definedName>
    <definedName name="solver_lhs1" localSheetId="19" hidden="1">Bus!#REF!</definedName>
    <definedName name="solver_lhs1" localSheetId="5" hidden="1">Cars!#REF!</definedName>
    <definedName name="solver_lhs1" localSheetId="23" hidden="1">Metro!#REF!</definedName>
    <definedName name="solver_lhs1" localSheetId="25" hidden="1">Rail!#REF!</definedName>
    <definedName name="solver_lhs1" localSheetId="27" hidden="1">'Rail Freight'!#REF!</definedName>
    <definedName name="solver_lhs1" localSheetId="35"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0" hidden="1">Aviation!#REF!</definedName>
    <definedName name="solver_lhs10" localSheetId="32" hidden="1">'Aviation Freight'!#REF!</definedName>
    <definedName name="solver_lhs10" localSheetId="19" hidden="1">Bus!#REF!</definedName>
    <definedName name="solver_lhs10" localSheetId="5" hidden="1">Cars!#REF!</definedName>
    <definedName name="solver_lhs10" localSheetId="23" hidden="1">Metro!#REF!</definedName>
    <definedName name="solver_lhs10" localSheetId="25" hidden="1">Rail!#REF!</definedName>
    <definedName name="solver_lhs10" localSheetId="27" hidden="1">'Rail Freight'!#REF!</definedName>
    <definedName name="solver_lhs10" localSheetId="35" hidden="1">Shipping!#REF!</definedName>
    <definedName name="solver_lhs10" localSheetId="12" hidden="1">Trucks!#REF!</definedName>
    <definedName name="solver_lhs10" localSheetId="14" hidden="1">Vans!#REF!</definedName>
    <definedName name="solver_lhs11" localSheetId="30" hidden="1">Aviation!#REF!</definedName>
    <definedName name="solver_lhs11" localSheetId="32" hidden="1">'Aviation Freight'!#REF!</definedName>
    <definedName name="solver_lhs11" localSheetId="19" hidden="1">Bus!#REF!</definedName>
    <definedName name="solver_lhs11" localSheetId="5" hidden="1">Cars!#REF!</definedName>
    <definedName name="solver_lhs11" localSheetId="23" hidden="1">Metro!#REF!</definedName>
    <definedName name="solver_lhs11" localSheetId="25" hidden="1">Rail!#REF!</definedName>
    <definedName name="solver_lhs11" localSheetId="27" hidden="1">'Rail Freight'!#REF!</definedName>
    <definedName name="solver_lhs11" localSheetId="35" hidden="1">Shipping!#REF!</definedName>
    <definedName name="solver_lhs11" localSheetId="12" hidden="1">Trucks!#REF!</definedName>
    <definedName name="solver_lhs11" localSheetId="14" hidden="1">Vans!#REF!</definedName>
    <definedName name="solver_lhs12" localSheetId="30" hidden="1">Aviation!#REF!</definedName>
    <definedName name="solver_lhs12" localSheetId="32" hidden="1">'Aviation Freight'!#REF!</definedName>
    <definedName name="solver_lhs12" localSheetId="19" hidden="1">Bus!#REF!</definedName>
    <definedName name="solver_lhs12" localSheetId="5" hidden="1">Cars!#REF!</definedName>
    <definedName name="solver_lhs12" localSheetId="23" hidden="1">Metro!#REF!</definedName>
    <definedName name="solver_lhs12" localSheetId="25" hidden="1">Rail!#REF!</definedName>
    <definedName name="solver_lhs12" localSheetId="27" hidden="1">'Rail Freight'!#REF!</definedName>
    <definedName name="solver_lhs12" localSheetId="35" hidden="1">Shipping!#REF!</definedName>
    <definedName name="solver_lhs12" localSheetId="12" hidden="1">Trucks!#REF!</definedName>
    <definedName name="solver_lhs12" localSheetId="14" hidden="1">Vans!#REF!</definedName>
    <definedName name="solver_lhs13" localSheetId="30" hidden="1">Aviation!#REF!</definedName>
    <definedName name="solver_lhs13" localSheetId="32" hidden="1">'Aviation Freight'!#REF!</definedName>
    <definedName name="solver_lhs13" localSheetId="19" hidden="1">Bus!#REF!</definedName>
    <definedName name="solver_lhs13" localSheetId="5" hidden="1">Cars!#REF!</definedName>
    <definedName name="solver_lhs13" localSheetId="23" hidden="1">Metro!#REF!</definedName>
    <definedName name="solver_lhs13" localSheetId="25" hidden="1">Rail!#REF!</definedName>
    <definedName name="solver_lhs13" localSheetId="27" hidden="1">'Rail Freight'!#REF!</definedName>
    <definedName name="solver_lhs13" localSheetId="35" hidden="1">Shipping!#REF!</definedName>
    <definedName name="solver_lhs13" localSheetId="12" hidden="1">Trucks!#REF!</definedName>
    <definedName name="solver_lhs13" localSheetId="14" hidden="1">Vans!#REF!</definedName>
    <definedName name="solver_lhs14" localSheetId="30" hidden="1">Aviation!#REF!</definedName>
    <definedName name="solver_lhs14" localSheetId="32" hidden="1">'Aviation Freight'!#REF!</definedName>
    <definedName name="solver_lhs14" localSheetId="19" hidden="1">Bus!#REF!</definedName>
    <definedName name="solver_lhs14" localSheetId="5" hidden="1">Cars!#REF!</definedName>
    <definedName name="solver_lhs14" localSheetId="23" hidden="1">Metro!#REF!</definedName>
    <definedName name="solver_lhs14" localSheetId="25" hidden="1">Rail!#REF!</definedName>
    <definedName name="solver_lhs14" localSheetId="27" hidden="1">'Rail Freight'!#REF!</definedName>
    <definedName name="solver_lhs14" localSheetId="35" hidden="1">Shipping!#REF!</definedName>
    <definedName name="solver_lhs14" localSheetId="12" hidden="1">Trucks!#REF!</definedName>
    <definedName name="solver_lhs14" localSheetId="14" hidden="1">Vans!#REF!</definedName>
    <definedName name="solver_lhs15" localSheetId="30" hidden="1">Aviation!#REF!</definedName>
    <definedName name="solver_lhs15" localSheetId="32" hidden="1">'Aviation Freight'!#REF!</definedName>
    <definedName name="solver_lhs15" localSheetId="19" hidden="1">Bus!#REF!</definedName>
    <definedName name="solver_lhs15" localSheetId="5" hidden="1">Cars!#REF!</definedName>
    <definedName name="solver_lhs15" localSheetId="23" hidden="1">Metro!#REF!</definedName>
    <definedName name="solver_lhs15" localSheetId="25" hidden="1">Rail!#REF!</definedName>
    <definedName name="solver_lhs15" localSheetId="27" hidden="1">'Rail Freight'!#REF!</definedName>
    <definedName name="solver_lhs15" localSheetId="35" hidden="1">Shipping!#REF!</definedName>
    <definedName name="solver_lhs15" localSheetId="12" hidden="1">Trucks!#REF!</definedName>
    <definedName name="solver_lhs15" localSheetId="14" hidden="1">Vans!#REF!</definedName>
    <definedName name="solver_lhs16" localSheetId="30" hidden="1">Aviation!#REF!</definedName>
    <definedName name="solver_lhs16" localSheetId="32" hidden="1">'Aviation Freight'!#REF!</definedName>
    <definedName name="solver_lhs16" localSheetId="19" hidden="1">Bus!#REF!</definedName>
    <definedName name="solver_lhs16" localSheetId="5" hidden="1">Cars!#REF!</definedName>
    <definedName name="solver_lhs16" localSheetId="23" hidden="1">Metro!#REF!</definedName>
    <definedName name="solver_lhs16" localSheetId="25" hidden="1">Rail!#REF!</definedName>
    <definedName name="solver_lhs16" localSheetId="27" hidden="1">'Rail Freight'!#REF!</definedName>
    <definedName name="solver_lhs16" localSheetId="35" hidden="1">Shipping!#REF!</definedName>
    <definedName name="solver_lhs16" localSheetId="12" hidden="1">Trucks!#REF!</definedName>
    <definedName name="solver_lhs16" localSheetId="14" hidden="1">Vans!#REF!</definedName>
    <definedName name="solver_lhs17" localSheetId="30" hidden="1">Aviation!#REF!</definedName>
    <definedName name="solver_lhs17" localSheetId="32" hidden="1">'Aviation Freight'!#REF!</definedName>
    <definedName name="solver_lhs17" localSheetId="19" hidden="1">Bus!#REF!</definedName>
    <definedName name="solver_lhs17" localSheetId="5" hidden="1">Cars!#REF!</definedName>
    <definedName name="solver_lhs17" localSheetId="23" hidden="1">Metro!#REF!</definedName>
    <definedName name="solver_lhs17" localSheetId="25" hidden="1">Rail!#REF!</definedName>
    <definedName name="solver_lhs17" localSheetId="27" hidden="1">'Rail Freight'!#REF!</definedName>
    <definedName name="solver_lhs17" localSheetId="35" hidden="1">Shipping!#REF!</definedName>
    <definedName name="solver_lhs17" localSheetId="12" hidden="1">Trucks!#REF!</definedName>
    <definedName name="solver_lhs17" localSheetId="14" hidden="1">Vans!#REF!</definedName>
    <definedName name="solver_lhs2" localSheetId="30" hidden="1">Aviation!#REF!</definedName>
    <definedName name="solver_lhs2" localSheetId="32" hidden="1">'Aviation Freight'!#REF!</definedName>
    <definedName name="solver_lhs2" localSheetId="19" hidden="1">Bus!#REF!</definedName>
    <definedName name="solver_lhs2" localSheetId="5" hidden="1">Cars!#REF!</definedName>
    <definedName name="solver_lhs2" localSheetId="23" hidden="1">Metro!#REF!</definedName>
    <definedName name="solver_lhs2" localSheetId="25" hidden="1">Rail!#REF!</definedName>
    <definedName name="solver_lhs2" localSheetId="27" hidden="1">'Rail Freight'!#REF!</definedName>
    <definedName name="solver_lhs2" localSheetId="35"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0" hidden="1">Aviation!#REF!</definedName>
    <definedName name="solver_lhs3" localSheetId="32" hidden="1">'Aviation Freight'!#REF!</definedName>
    <definedName name="solver_lhs3" localSheetId="19" hidden="1">Bus!#REF!</definedName>
    <definedName name="solver_lhs3" localSheetId="5" hidden="1">Cars!#REF!</definedName>
    <definedName name="solver_lhs3" localSheetId="23" hidden="1">Metro!#REF!</definedName>
    <definedName name="solver_lhs3" localSheetId="25" hidden="1">Rail!#REF!</definedName>
    <definedName name="solver_lhs3" localSheetId="27" hidden="1">'Rail Freight'!#REF!</definedName>
    <definedName name="solver_lhs3" localSheetId="35"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0" hidden="1">Aviation!#REF!</definedName>
    <definedName name="solver_lhs4" localSheetId="32" hidden="1">'Aviation Freight'!#REF!</definedName>
    <definedName name="solver_lhs4" localSheetId="19" hidden="1">Bus!#REF!</definedName>
    <definedName name="solver_lhs4" localSheetId="5" hidden="1">Cars!#REF!</definedName>
    <definedName name="solver_lhs4" localSheetId="23" hidden="1">Metro!#REF!</definedName>
    <definedName name="solver_lhs4" localSheetId="25" hidden="1">Rail!#REF!</definedName>
    <definedName name="solver_lhs4" localSheetId="27" hidden="1">'Rail Freight'!#REF!</definedName>
    <definedName name="solver_lhs4" localSheetId="35"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0" hidden="1">Aviation!#REF!</definedName>
    <definedName name="solver_lhs5" localSheetId="32" hidden="1">'Aviation Freight'!#REF!</definedName>
    <definedName name="solver_lhs5" localSheetId="19" hidden="1">Bus!#REF!</definedName>
    <definedName name="solver_lhs5" localSheetId="5" hidden="1">Cars!#REF!</definedName>
    <definedName name="solver_lhs5" localSheetId="23" hidden="1">Metro!#REF!</definedName>
    <definedName name="solver_lhs5" localSheetId="25" hidden="1">Rail!#REF!</definedName>
    <definedName name="solver_lhs5" localSheetId="27" hidden="1">'Rail Freight'!#REF!</definedName>
    <definedName name="solver_lhs5" localSheetId="35"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0" hidden="1">Aviation!#REF!</definedName>
    <definedName name="solver_lhs6" localSheetId="32" hidden="1">'Aviation Freight'!#REF!</definedName>
    <definedName name="solver_lhs6" localSheetId="19" hidden="1">Bus!#REF!</definedName>
    <definedName name="solver_lhs6" localSheetId="5" hidden="1">Cars!#REF!</definedName>
    <definedName name="solver_lhs6" localSheetId="23" hidden="1">Metro!#REF!</definedName>
    <definedName name="solver_lhs6" localSheetId="25" hidden="1">Rail!#REF!</definedName>
    <definedName name="solver_lhs6" localSheetId="27" hidden="1">'Rail Freight'!#REF!</definedName>
    <definedName name="solver_lhs6" localSheetId="35" hidden="1">Shipping!#REF!</definedName>
    <definedName name="solver_lhs6" localSheetId="12" hidden="1">Trucks!#REF!</definedName>
    <definedName name="solver_lhs6" localSheetId="14" hidden="1">Vans!#REF!</definedName>
    <definedName name="solver_lhs7" localSheetId="30" hidden="1">Aviation!#REF!</definedName>
    <definedName name="solver_lhs7" localSheetId="32" hidden="1">'Aviation Freight'!#REF!</definedName>
    <definedName name="solver_lhs7" localSheetId="19" hidden="1">Bus!#REF!</definedName>
    <definedName name="solver_lhs7" localSheetId="5" hidden="1">Cars!#REF!</definedName>
    <definedName name="solver_lhs7" localSheetId="23" hidden="1">Metro!#REF!</definedName>
    <definedName name="solver_lhs7" localSheetId="25" hidden="1">Rail!#REF!</definedName>
    <definedName name="solver_lhs7" localSheetId="27" hidden="1">'Rail Freight'!#REF!</definedName>
    <definedName name="solver_lhs7" localSheetId="35" hidden="1">Shipping!#REF!</definedName>
    <definedName name="solver_lhs7" localSheetId="12" hidden="1">Trucks!#REF!</definedName>
    <definedName name="solver_lhs7" localSheetId="14" hidden="1">Vans!#REF!</definedName>
    <definedName name="solver_lhs8" localSheetId="30" hidden="1">Aviation!#REF!</definedName>
    <definedName name="solver_lhs8" localSheetId="32" hidden="1">'Aviation Freight'!#REF!</definedName>
    <definedName name="solver_lhs8" localSheetId="19" hidden="1">Bus!#REF!</definedName>
    <definedName name="solver_lhs8" localSheetId="5" hidden="1">Cars!#REF!</definedName>
    <definedName name="solver_lhs8" localSheetId="23" hidden="1">Metro!#REF!</definedName>
    <definedName name="solver_lhs8" localSheetId="25" hidden="1">Rail!#REF!</definedName>
    <definedName name="solver_lhs8" localSheetId="27" hidden="1">'Rail Freight'!#REF!</definedName>
    <definedName name="solver_lhs8" localSheetId="35" hidden="1">Shipping!#REF!</definedName>
    <definedName name="solver_lhs8" localSheetId="12" hidden="1">Trucks!#REF!</definedName>
    <definedName name="solver_lhs8" localSheetId="14" hidden="1">Vans!#REF!</definedName>
    <definedName name="solver_lhs9" localSheetId="30" hidden="1">Aviation!#REF!</definedName>
    <definedName name="solver_lhs9" localSheetId="32" hidden="1">'Aviation Freight'!#REF!</definedName>
    <definedName name="solver_lhs9" localSheetId="19" hidden="1">Bus!#REF!</definedName>
    <definedName name="solver_lhs9" localSheetId="5" hidden="1">Cars!#REF!</definedName>
    <definedName name="solver_lhs9" localSheetId="23" hidden="1">Metro!#REF!</definedName>
    <definedName name="solver_lhs9" localSheetId="25" hidden="1">Rail!#REF!</definedName>
    <definedName name="solver_lhs9" localSheetId="27" hidden="1">'Rail Freight'!#REF!</definedName>
    <definedName name="solver_lhs9" localSheetId="35" hidden="1">Shipping!#REF!</definedName>
    <definedName name="solver_lhs9" localSheetId="12" hidden="1">Trucks!#REF!</definedName>
    <definedName name="solver_lhs9" localSheetId="14" hidden="1">Vans!#REF!</definedName>
    <definedName name="solver_mip" localSheetId="30" hidden="1">2147483647</definedName>
    <definedName name="solver_mip" localSheetId="32" hidden="1">2147483647</definedName>
    <definedName name="solver_mip" localSheetId="19" hidden="1">2147483647</definedName>
    <definedName name="solver_mip" localSheetId="5" hidden="1">2147483647</definedName>
    <definedName name="solver_mip" localSheetId="53" hidden="1">2147483647</definedName>
    <definedName name="solver_mip" localSheetId="23" hidden="1">2147483647</definedName>
    <definedName name="solver_mip" localSheetId="25" hidden="1">2147483647</definedName>
    <definedName name="solver_mip" localSheetId="27" hidden="1">2147483647</definedName>
    <definedName name="solver_mip" localSheetId="35"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0" hidden="1">30</definedName>
    <definedName name="solver_mni" localSheetId="32" hidden="1">30</definedName>
    <definedName name="solver_mni" localSheetId="19" hidden="1">30</definedName>
    <definedName name="solver_mni" localSheetId="5" hidden="1">30</definedName>
    <definedName name="solver_mni" localSheetId="53" hidden="1">30</definedName>
    <definedName name="solver_mni" localSheetId="23" hidden="1">30</definedName>
    <definedName name="solver_mni" localSheetId="25" hidden="1">30</definedName>
    <definedName name="solver_mni" localSheetId="27" hidden="1">30</definedName>
    <definedName name="solver_mni" localSheetId="35" hidden="1">30</definedName>
    <definedName name="solver_mni" localSheetId="52" hidden="1">30</definedName>
    <definedName name="solver_mni" localSheetId="12" hidden="1">30</definedName>
    <definedName name="solver_mni" localSheetId="14" hidden="1">30</definedName>
    <definedName name="solver_mrt" localSheetId="30" hidden="1">0.075</definedName>
    <definedName name="solver_mrt" localSheetId="32" hidden="1">0.075</definedName>
    <definedName name="solver_mrt" localSheetId="19" hidden="1">0.075</definedName>
    <definedName name="solver_mrt" localSheetId="5" hidden="1">0.075</definedName>
    <definedName name="solver_mrt" localSheetId="53" hidden="1">0.075</definedName>
    <definedName name="solver_mrt" localSheetId="23" hidden="1">0.075</definedName>
    <definedName name="solver_mrt" localSheetId="25" hidden="1">0.075</definedName>
    <definedName name="solver_mrt" localSheetId="27" hidden="1">0.075</definedName>
    <definedName name="solver_mrt" localSheetId="35" hidden="1">0.075</definedName>
    <definedName name="solver_mrt" localSheetId="52" hidden="1">0.075</definedName>
    <definedName name="solver_mrt" localSheetId="12" hidden="1">0.075</definedName>
    <definedName name="solver_mrt" localSheetId="14" hidden="1">0.075</definedName>
    <definedName name="solver_msl" localSheetId="30" hidden="1">2</definedName>
    <definedName name="solver_msl" localSheetId="32" hidden="1">2</definedName>
    <definedName name="solver_msl" localSheetId="19" hidden="1">2</definedName>
    <definedName name="solver_msl" localSheetId="5" hidden="1">2</definedName>
    <definedName name="solver_msl" localSheetId="53" hidden="1">2</definedName>
    <definedName name="solver_msl" localSheetId="23" hidden="1">2</definedName>
    <definedName name="solver_msl" localSheetId="25" hidden="1">2</definedName>
    <definedName name="solver_msl" localSheetId="27" hidden="1">2</definedName>
    <definedName name="solver_msl" localSheetId="35" hidden="1">2</definedName>
    <definedName name="solver_msl" localSheetId="52" hidden="1">2</definedName>
    <definedName name="solver_msl" localSheetId="12" hidden="1">2</definedName>
    <definedName name="solver_msl" localSheetId="14" hidden="1">2</definedName>
    <definedName name="solver_neg" localSheetId="30" hidden="1">2</definedName>
    <definedName name="solver_neg" localSheetId="32" hidden="1">2</definedName>
    <definedName name="solver_neg" localSheetId="19" hidden="1">2</definedName>
    <definedName name="solver_neg" localSheetId="5" hidden="1">2</definedName>
    <definedName name="solver_neg" localSheetId="53" hidden="1">1</definedName>
    <definedName name="solver_neg" localSheetId="23" hidden="1">2</definedName>
    <definedName name="solver_neg" localSheetId="25" hidden="1">2</definedName>
    <definedName name="solver_neg" localSheetId="27" hidden="1">2</definedName>
    <definedName name="solver_neg" localSheetId="35" hidden="1">2</definedName>
    <definedName name="solver_neg" localSheetId="52" hidden="1">1</definedName>
    <definedName name="solver_neg" localSheetId="12" hidden="1">2</definedName>
    <definedName name="solver_neg" localSheetId="14" hidden="1">2</definedName>
    <definedName name="solver_nod" localSheetId="30" hidden="1">2147483647</definedName>
    <definedName name="solver_nod" localSheetId="32" hidden="1">2147483647</definedName>
    <definedName name="solver_nod" localSheetId="19" hidden="1">2147483647</definedName>
    <definedName name="solver_nod" localSheetId="5" hidden="1">2147483647</definedName>
    <definedName name="solver_nod" localSheetId="53" hidden="1">2147483647</definedName>
    <definedName name="solver_nod" localSheetId="23" hidden="1">2147483647</definedName>
    <definedName name="solver_nod" localSheetId="25" hidden="1">2147483647</definedName>
    <definedName name="solver_nod" localSheetId="27" hidden="1">2147483647</definedName>
    <definedName name="solver_nod" localSheetId="35"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0" hidden="1">5</definedName>
    <definedName name="solver_num" localSheetId="32" hidden="1">5</definedName>
    <definedName name="solver_num" localSheetId="19" hidden="1">5</definedName>
    <definedName name="solver_num" localSheetId="5" hidden="1">5</definedName>
    <definedName name="solver_num" localSheetId="53" hidden="1">0</definedName>
    <definedName name="solver_num" localSheetId="23" hidden="1">5</definedName>
    <definedName name="solver_num" localSheetId="25" hidden="1">5</definedName>
    <definedName name="solver_num" localSheetId="27" hidden="1">5</definedName>
    <definedName name="solver_num" localSheetId="35" hidden="1">5</definedName>
    <definedName name="solver_num" localSheetId="52" hidden="1">0</definedName>
    <definedName name="solver_num" localSheetId="12" hidden="1">5</definedName>
    <definedName name="solver_num" localSheetId="14" hidden="1">5</definedName>
    <definedName name="solver_nwt" localSheetId="30" hidden="1">1</definedName>
    <definedName name="solver_nwt" localSheetId="32" hidden="1">1</definedName>
    <definedName name="solver_nwt" localSheetId="19" hidden="1">1</definedName>
    <definedName name="solver_nwt" localSheetId="5" hidden="1">1</definedName>
    <definedName name="solver_nwt" localSheetId="53" hidden="1">1</definedName>
    <definedName name="solver_nwt" localSheetId="23" hidden="1">1</definedName>
    <definedName name="solver_nwt" localSheetId="25" hidden="1">1</definedName>
    <definedName name="solver_nwt" localSheetId="27" hidden="1">1</definedName>
    <definedName name="solver_nwt" localSheetId="35" hidden="1">1</definedName>
    <definedName name="solver_nwt" localSheetId="52" hidden="1">1</definedName>
    <definedName name="solver_nwt" localSheetId="12" hidden="1">1</definedName>
    <definedName name="solver_nwt" localSheetId="14" hidden="1">1</definedName>
    <definedName name="solver_opt" localSheetId="30" hidden="1">Aviation!#REF!</definedName>
    <definedName name="solver_opt" localSheetId="32" hidden="1">'Aviation Freight'!#REF!</definedName>
    <definedName name="solver_opt" localSheetId="19" hidden="1">Bus!#REF!</definedName>
    <definedName name="solver_opt" localSheetId="5" hidden="1">Cars!#REF!</definedName>
    <definedName name="solver_opt" localSheetId="53" hidden="1">'Freight_Rail-DK'!$V$8</definedName>
    <definedName name="solver_opt" localSheetId="23" hidden="1">Metro!#REF!</definedName>
    <definedName name="solver_opt" localSheetId="25" hidden="1">Rail!#REF!</definedName>
    <definedName name="solver_opt" localSheetId="27" hidden="1">'Rail Freight'!#REF!</definedName>
    <definedName name="solver_opt" localSheetId="35"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0" hidden="1">0.000001</definedName>
    <definedName name="solver_pre" localSheetId="32" hidden="1">0.000001</definedName>
    <definedName name="solver_pre" localSheetId="19" hidden="1">0.000001</definedName>
    <definedName name="solver_pre" localSheetId="5" hidden="1">0.000001</definedName>
    <definedName name="solver_pre" localSheetId="53" hidden="1">0.000001</definedName>
    <definedName name="solver_pre" localSheetId="23" hidden="1">0.000001</definedName>
    <definedName name="solver_pre" localSheetId="25" hidden="1">0.000001</definedName>
    <definedName name="solver_pre" localSheetId="27" hidden="1">0.000001</definedName>
    <definedName name="solver_pre" localSheetId="35" hidden="1">0.000001</definedName>
    <definedName name="solver_pre" localSheetId="52" hidden="1">0.000001</definedName>
    <definedName name="solver_pre" localSheetId="12" hidden="1">0.000001</definedName>
    <definedName name="solver_pre" localSheetId="14" hidden="1">0.000001</definedName>
    <definedName name="solver_rbv" localSheetId="30" hidden="1">1</definedName>
    <definedName name="solver_rbv" localSheetId="32" hidden="1">1</definedName>
    <definedName name="solver_rbv" localSheetId="19" hidden="1">1</definedName>
    <definedName name="solver_rbv" localSheetId="5" hidden="1">1</definedName>
    <definedName name="solver_rbv" localSheetId="53" hidden="1">2</definedName>
    <definedName name="solver_rbv" localSheetId="23" hidden="1">1</definedName>
    <definedName name="solver_rbv" localSheetId="25" hidden="1">1</definedName>
    <definedName name="solver_rbv" localSheetId="27" hidden="1">1</definedName>
    <definedName name="solver_rbv" localSheetId="35" hidden="1">1</definedName>
    <definedName name="solver_rbv" localSheetId="52" hidden="1">1</definedName>
    <definedName name="solver_rbv" localSheetId="12" hidden="1">1</definedName>
    <definedName name="solver_rbv" localSheetId="14" hidden="1">1</definedName>
    <definedName name="solver_rel1" localSheetId="30" hidden="1">1</definedName>
    <definedName name="solver_rel1" localSheetId="32" hidden="1">1</definedName>
    <definedName name="solver_rel1" localSheetId="19" hidden="1">1</definedName>
    <definedName name="solver_rel1" localSheetId="5" hidden="1">1</definedName>
    <definedName name="solver_rel1" localSheetId="23" hidden="1">1</definedName>
    <definedName name="solver_rel1" localSheetId="25" hidden="1">1</definedName>
    <definedName name="solver_rel1" localSheetId="27" hidden="1">1</definedName>
    <definedName name="solver_rel1" localSheetId="35" hidden="1">1</definedName>
    <definedName name="solver_rel1" localSheetId="52" hidden="1">3</definedName>
    <definedName name="solver_rel1" localSheetId="12" hidden="1">1</definedName>
    <definedName name="solver_rel1" localSheetId="14" hidden="1">1</definedName>
    <definedName name="solver_rel10" localSheetId="30" hidden="1">2</definedName>
    <definedName name="solver_rel10" localSheetId="32" hidden="1">2</definedName>
    <definedName name="solver_rel10" localSheetId="19" hidden="1">2</definedName>
    <definedName name="solver_rel10" localSheetId="5" hidden="1">2</definedName>
    <definedName name="solver_rel10" localSheetId="23" hidden="1">2</definedName>
    <definedName name="solver_rel10" localSheetId="25" hidden="1">2</definedName>
    <definedName name="solver_rel10" localSheetId="27" hidden="1">2</definedName>
    <definedName name="solver_rel10" localSheetId="35" hidden="1">2</definedName>
    <definedName name="solver_rel10" localSheetId="12" hidden="1">2</definedName>
    <definedName name="solver_rel10" localSheetId="14" hidden="1">2</definedName>
    <definedName name="solver_rel11" localSheetId="30" hidden="1">3</definedName>
    <definedName name="solver_rel11" localSheetId="32" hidden="1">3</definedName>
    <definedName name="solver_rel11" localSheetId="19" hidden="1">3</definedName>
    <definedName name="solver_rel11" localSheetId="5" hidden="1">3</definedName>
    <definedName name="solver_rel11" localSheetId="23" hidden="1">3</definedName>
    <definedName name="solver_rel11" localSheetId="25" hidden="1">3</definedName>
    <definedName name="solver_rel11" localSheetId="27" hidden="1">3</definedName>
    <definedName name="solver_rel11" localSheetId="35" hidden="1">3</definedName>
    <definedName name="solver_rel11" localSheetId="12" hidden="1">3</definedName>
    <definedName name="solver_rel11" localSheetId="14" hidden="1">3</definedName>
    <definedName name="solver_rel12" localSheetId="30" hidden="1">3</definedName>
    <definedName name="solver_rel12" localSheetId="32" hidden="1">3</definedName>
    <definedName name="solver_rel12" localSheetId="19" hidden="1">3</definedName>
    <definedName name="solver_rel12" localSheetId="5" hidden="1">3</definedName>
    <definedName name="solver_rel12" localSheetId="23" hidden="1">3</definedName>
    <definedName name="solver_rel12" localSheetId="25" hidden="1">3</definedName>
    <definedName name="solver_rel12" localSheetId="27" hidden="1">3</definedName>
    <definedName name="solver_rel12" localSheetId="35" hidden="1">3</definedName>
    <definedName name="solver_rel12" localSheetId="12" hidden="1">3</definedName>
    <definedName name="solver_rel12" localSheetId="14" hidden="1">3</definedName>
    <definedName name="solver_rel13" localSheetId="30" hidden="1">2</definedName>
    <definedName name="solver_rel13" localSheetId="32" hidden="1">2</definedName>
    <definedName name="solver_rel13" localSheetId="19" hidden="1">2</definedName>
    <definedName name="solver_rel13" localSheetId="5" hidden="1">2</definedName>
    <definedName name="solver_rel13" localSheetId="23" hidden="1">2</definedName>
    <definedName name="solver_rel13" localSheetId="25" hidden="1">2</definedName>
    <definedName name="solver_rel13" localSheetId="27" hidden="1">2</definedName>
    <definedName name="solver_rel13" localSheetId="35" hidden="1">2</definedName>
    <definedName name="solver_rel13" localSheetId="12" hidden="1">2</definedName>
    <definedName name="solver_rel13" localSheetId="14" hidden="1">2</definedName>
    <definedName name="solver_rel14" localSheetId="30" hidden="1">3</definedName>
    <definedName name="solver_rel14" localSheetId="32" hidden="1">3</definedName>
    <definedName name="solver_rel14" localSheetId="19" hidden="1">3</definedName>
    <definedName name="solver_rel14" localSheetId="5" hidden="1">3</definedName>
    <definedName name="solver_rel14" localSheetId="23" hidden="1">3</definedName>
    <definedName name="solver_rel14" localSheetId="25" hidden="1">3</definedName>
    <definedName name="solver_rel14" localSheetId="27" hidden="1">3</definedName>
    <definedName name="solver_rel14" localSheetId="35" hidden="1">3</definedName>
    <definedName name="solver_rel14" localSheetId="12" hidden="1">3</definedName>
    <definedName name="solver_rel14" localSheetId="14" hidden="1">3</definedName>
    <definedName name="solver_rel15" localSheetId="30" hidden="1">3</definedName>
    <definedName name="solver_rel15" localSheetId="32" hidden="1">3</definedName>
    <definedName name="solver_rel15" localSheetId="19" hidden="1">3</definedName>
    <definedName name="solver_rel15" localSheetId="5" hidden="1">3</definedName>
    <definedName name="solver_rel15" localSheetId="23" hidden="1">3</definedName>
    <definedName name="solver_rel15" localSheetId="25" hidden="1">3</definedName>
    <definedName name="solver_rel15" localSheetId="27" hidden="1">3</definedName>
    <definedName name="solver_rel15" localSheetId="35" hidden="1">3</definedName>
    <definedName name="solver_rel15" localSheetId="12" hidden="1">3</definedName>
    <definedName name="solver_rel15" localSheetId="14" hidden="1">3</definedName>
    <definedName name="solver_rel16" localSheetId="30" hidden="1">3</definedName>
    <definedName name="solver_rel16" localSheetId="32" hidden="1">3</definedName>
    <definedName name="solver_rel16" localSheetId="19" hidden="1">3</definedName>
    <definedName name="solver_rel16" localSheetId="5" hidden="1">3</definedName>
    <definedName name="solver_rel16" localSheetId="23" hidden="1">3</definedName>
    <definedName name="solver_rel16" localSheetId="25" hidden="1">3</definedName>
    <definedName name="solver_rel16" localSheetId="27" hidden="1">3</definedName>
    <definedName name="solver_rel16" localSheetId="35" hidden="1">3</definedName>
    <definedName name="solver_rel16" localSheetId="12" hidden="1">3</definedName>
    <definedName name="solver_rel16" localSheetId="14" hidden="1">3</definedName>
    <definedName name="solver_rel17" localSheetId="30" hidden="1">2</definedName>
    <definedName name="solver_rel17" localSheetId="32" hidden="1">2</definedName>
    <definedName name="solver_rel17" localSheetId="19" hidden="1">2</definedName>
    <definedName name="solver_rel17" localSheetId="5" hidden="1">2</definedName>
    <definedName name="solver_rel17" localSheetId="23" hidden="1">2</definedName>
    <definedName name="solver_rel17" localSheetId="25" hidden="1">2</definedName>
    <definedName name="solver_rel17" localSheetId="27" hidden="1">2</definedName>
    <definedName name="solver_rel17" localSheetId="35" hidden="1">2</definedName>
    <definedName name="solver_rel17" localSheetId="12" hidden="1">2</definedName>
    <definedName name="solver_rel17" localSheetId="14" hidden="1">2</definedName>
    <definedName name="solver_rel2" localSheetId="30" hidden="1">3</definedName>
    <definedName name="solver_rel2" localSheetId="32" hidden="1">3</definedName>
    <definedName name="solver_rel2" localSheetId="19" hidden="1">3</definedName>
    <definedName name="solver_rel2" localSheetId="5" hidden="1">3</definedName>
    <definedName name="solver_rel2" localSheetId="23" hidden="1">3</definedName>
    <definedName name="solver_rel2" localSheetId="25" hidden="1">3</definedName>
    <definedName name="solver_rel2" localSheetId="27" hidden="1">3</definedName>
    <definedName name="solver_rel2" localSheetId="35" hidden="1">3</definedName>
    <definedName name="solver_rel2" localSheetId="52" hidden="1">3</definedName>
    <definedName name="solver_rel2" localSheetId="12" hidden="1">3</definedName>
    <definedName name="solver_rel2" localSheetId="14" hidden="1">3</definedName>
    <definedName name="solver_rel3" localSheetId="30" hidden="1">2</definedName>
    <definedName name="solver_rel3" localSheetId="32" hidden="1">2</definedName>
    <definedName name="solver_rel3" localSheetId="19" hidden="1">2</definedName>
    <definedName name="solver_rel3" localSheetId="5" hidden="1">2</definedName>
    <definedName name="solver_rel3" localSheetId="23" hidden="1">2</definedName>
    <definedName name="solver_rel3" localSheetId="25" hidden="1">2</definedName>
    <definedName name="solver_rel3" localSheetId="27" hidden="1">2</definedName>
    <definedName name="solver_rel3" localSheetId="35" hidden="1">2</definedName>
    <definedName name="solver_rel3" localSheetId="52" hidden="1">3</definedName>
    <definedName name="solver_rel3" localSheetId="12" hidden="1">2</definedName>
    <definedName name="solver_rel3" localSheetId="14" hidden="1">2</definedName>
    <definedName name="solver_rel4" localSheetId="30" hidden="1">1</definedName>
    <definedName name="solver_rel4" localSheetId="32" hidden="1">1</definedName>
    <definedName name="solver_rel4" localSheetId="19" hidden="1">1</definedName>
    <definedName name="solver_rel4" localSheetId="5" hidden="1">1</definedName>
    <definedName name="solver_rel4" localSheetId="23" hidden="1">1</definedName>
    <definedName name="solver_rel4" localSheetId="25" hidden="1">1</definedName>
    <definedName name="solver_rel4" localSheetId="27" hidden="1">1</definedName>
    <definedName name="solver_rel4" localSheetId="35" hidden="1">1</definedName>
    <definedName name="solver_rel4" localSheetId="52" hidden="1">3</definedName>
    <definedName name="solver_rel4" localSheetId="12" hidden="1">1</definedName>
    <definedName name="solver_rel4" localSheetId="14" hidden="1">1</definedName>
    <definedName name="solver_rel5" localSheetId="30" hidden="1">3</definedName>
    <definedName name="solver_rel5" localSheetId="32" hidden="1">3</definedName>
    <definedName name="solver_rel5" localSheetId="19" hidden="1">3</definedName>
    <definedName name="solver_rel5" localSheetId="5" hidden="1">3</definedName>
    <definedName name="solver_rel5" localSheetId="23" hidden="1">3</definedName>
    <definedName name="solver_rel5" localSheetId="25" hidden="1">3</definedName>
    <definedName name="solver_rel5" localSheetId="27" hidden="1">3</definedName>
    <definedName name="solver_rel5" localSheetId="35" hidden="1">3</definedName>
    <definedName name="solver_rel5" localSheetId="52" hidden="1">3</definedName>
    <definedName name="solver_rel5" localSheetId="12" hidden="1">3</definedName>
    <definedName name="solver_rel5" localSheetId="14" hidden="1">3</definedName>
    <definedName name="solver_rel6" localSheetId="30" hidden="1">2</definedName>
    <definedName name="solver_rel6" localSheetId="32" hidden="1">2</definedName>
    <definedName name="solver_rel6" localSheetId="19" hidden="1">2</definedName>
    <definedName name="solver_rel6" localSheetId="5" hidden="1">2</definedName>
    <definedName name="solver_rel6" localSheetId="23" hidden="1">2</definedName>
    <definedName name="solver_rel6" localSheetId="25" hidden="1">2</definedName>
    <definedName name="solver_rel6" localSheetId="27" hidden="1">2</definedName>
    <definedName name="solver_rel6" localSheetId="35" hidden="1">2</definedName>
    <definedName name="solver_rel6" localSheetId="12" hidden="1">2</definedName>
    <definedName name="solver_rel6" localSheetId="14" hidden="1">2</definedName>
    <definedName name="solver_rel7" localSheetId="30" hidden="1">3</definedName>
    <definedName name="solver_rel7" localSheetId="32" hidden="1">3</definedName>
    <definedName name="solver_rel7" localSheetId="19" hidden="1">3</definedName>
    <definedName name="solver_rel7" localSheetId="5" hidden="1">3</definedName>
    <definedName name="solver_rel7" localSheetId="23" hidden="1">3</definedName>
    <definedName name="solver_rel7" localSheetId="25" hidden="1">3</definedName>
    <definedName name="solver_rel7" localSheetId="27" hidden="1">3</definedName>
    <definedName name="solver_rel7" localSheetId="35" hidden="1">3</definedName>
    <definedName name="solver_rel7" localSheetId="12" hidden="1">3</definedName>
    <definedName name="solver_rel7" localSheetId="14" hidden="1">3</definedName>
    <definedName name="solver_rel8" localSheetId="30" hidden="1">2</definedName>
    <definedName name="solver_rel8" localSheetId="32" hidden="1">2</definedName>
    <definedName name="solver_rel8" localSheetId="19" hidden="1">2</definedName>
    <definedName name="solver_rel8" localSheetId="5" hidden="1">2</definedName>
    <definedName name="solver_rel8" localSheetId="23" hidden="1">2</definedName>
    <definedName name="solver_rel8" localSheetId="25" hidden="1">2</definedName>
    <definedName name="solver_rel8" localSheetId="27" hidden="1">2</definedName>
    <definedName name="solver_rel8" localSheetId="35" hidden="1">2</definedName>
    <definedName name="solver_rel8" localSheetId="12" hidden="1">2</definedName>
    <definedName name="solver_rel8" localSheetId="14" hidden="1">2</definedName>
    <definedName name="solver_rel9" localSheetId="30" hidden="1">2</definedName>
    <definedName name="solver_rel9" localSheetId="32" hidden="1">2</definedName>
    <definedName name="solver_rel9" localSheetId="19" hidden="1">2</definedName>
    <definedName name="solver_rel9" localSheetId="5" hidden="1">2</definedName>
    <definedName name="solver_rel9" localSheetId="23" hidden="1">2</definedName>
    <definedName name="solver_rel9" localSheetId="25" hidden="1">2</definedName>
    <definedName name="solver_rel9" localSheetId="27" hidden="1">2</definedName>
    <definedName name="solver_rel9" localSheetId="35" hidden="1">2</definedName>
    <definedName name="solver_rel9" localSheetId="12" hidden="1">2</definedName>
    <definedName name="solver_rel9" localSheetId="14" hidden="1">2</definedName>
    <definedName name="solver_rhs1" localSheetId="30" hidden="1">28000</definedName>
    <definedName name="solver_rhs1" localSheetId="32" hidden="1">28000</definedName>
    <definedName name="solver_rhs1" localSheetId="19" hidden="1">28000</definedName>
    <definedName name="solver_rhs1" localSheetId="5" hidden="1">28000</definedName>
    <definedName name="solver_rhs1" localSheetId="23" hidden="1">28000</definedName>
    <definedName name="solver_rhs1" localSheetId="25" hidden="1">28000</definedName>
    <definedName name="solver_rhs1" localSheetId="27" hidden="1">28000</definedName>
    <definedName name="solver_rhs1" localSheetId="35"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0" hidden="1">1</definedName>
    <definedName name="solver_rhs10" localSheetId="32" hidden="1">1</definedName>
    <definedName name="solver_rhs10" localSheetId="19" hidden="1">1</definedName>
    <definedName name="solver_rhs10" localSheetId="5" hidden="1">1</definedName>
    <definedName name="solver_rhs10" localSheetId="23" hidden="1">1</definedName>
    <definedName name="solver_rhs10" localSheetId="25" hidden="1">1</definedName>
    <definedName name="solver_rhs10" localSheetId="27" hidden="1">1</definedName>
    <definedName name="solver_rhs10" localSheetId="35" hidden="1">1</definedName>
    <definedName name="solver_rhs10" localSheetId="12" hidden="1">1</definedName>
    <definedName name="solver_rhs10" localSheetId="14" hidden="1">1</definedName>
    <definedName name="solver_rhs11" localSheetId="30" hidden="1">0.15</definedName>
    <definedName name="solver_rhs11" localSheetId="32" hidden="1">0.15</definedName>
    <definedName name="solver_rhs11" localSheetId="19" hidden="1">0.15</definedName>
    <definedName name="solver_rhs11" localSheetId="5" hidden="1">0.15</definedName>
    <definedName name="solver_rhs11" localSheetId="23" hidden="1">0.15</definedName>
    <definedName name="solver_rhs11" localSheetId="25" hidden="1">0.15</definedName>
    <definedName name="solver_rhs11" localSheetId="27" hidden="1">0.15</definedName>
    <definedName name="solver_rhs11" localSheetId="35" hidden="1">0.15</definedName>
    <definedName name="solver_rhs11" localSheetId="12" hidden="1">0.15</definedName>
    <definedName name="solver_rhs11" localSheetId="14" hidden="1">0.15</definedName>
    <definedName name="solver_rhs12" localSheetId="30" hidden="1">0</definedName>
    <definedName name="solver_rhs12" localSheetId="32" hidden="1">0</definedName>
    <definedName name="solver_rhs12" localSheetId="19" hidden="1">0</definedName>
    <definedName name="solver_rhs12" localSheetId="5" hidden="1">0</definedName>
    <definedName name="solver_rhs12" localSheetId="23" hidden="1">0</definedName>
    <definedName name="solver_rhs12" localSheetId="25" hidden="1">0</definedName>
    <definedName name="solver_rhs12" localSheetId="27" hidden="1">0</definedName>
    <definedName name="solver_rhs12" localSheetId="35" hidden="1">0</definedName>
    <definedName name="solver_rhs12" localSheetId="12" hidden="1">0</definedName>
    <definedName name="solver_rhs12" localSheetId="14" hidden="1">0</definedName>
    <definedName name="solver_rhs13" localSheetId="30" hidden="1">Aviation!#REF!</definedName>
    <definedName name="solver_rhs13" localSheetId="32" hidden="1">'Aviation Freight'!#REF!</definedName>
    <definedName name="solver_rhs13" localSheetId="19" hidden="1">Bus!#REF!</definedName>
    <definedName name="solver_rhs13" localSheetId="5" hidden="1">Cars!#REF!</definedName>
    <definedName name="solver_rhs13" localSheetId="23" hidden="1">Metro!#REF!</definedName>
    <definedName name="solver_rhs13" localSheetId="25" hidden="1">Rail!#REF!</definedName>
    <definedName name="solver_rhs13" localSheetId="27" hidden="1">'Rail Freight'!#REF!</definedName>
    <definedName name="solver_rhs13" localSheetId="35" hidden="1">Shipping!#REF!</definedName>
    <definedName name="solver_rhs13" localSheetId="12" hidden="1">Trucks!#REF!</definedName>
    <definedName name="solver_rhs13" localSheetId="14" hidden="1">Vans!#REF!</definedName>
    <definedName name="solver_rhs14" localSheetId="30" hidden="1">2</definedName>
    <definedName name="solver_rhs14" localSheetId="32" hidden="1">2</definedName>
    <definedName name="solver_rhs14" localSheetId="19" hidden="1">2</definedName>
    <definedName name="solver_rhs14" localSheetId="5" hidden="1">2</definedName>
    <definedName name="solver_rhs14" localSheetId="23" hidden="1">2</definedName>
    <definedName name="solver_rhs14" localSheetId="25" hidden="1">2</definedName>
    <definedName name="solver_rhs14" localSheetId="27" hidden="1">2</definedName>
    <definedName name="solver_rhs14" localSheetId="35" hidden="1">2</definedName>
    <definedName name="solver_rhs14" localSheetId="12" hidden="1">2</definedName>
    <definedName name="solver_rhs14" localSheetId="14" hidden="1">2</definedName>
    <definedName name="solver_rhs15" localSheetId="30" hidden="1">2</definedName>
    <definedName name="solver_rhs15" localSheetId="32" hidden="1">2</definedName>
    <definedName name="solver_rhs15" localSheetId="19" hidden="1">2</definedName>
    <definedName name="solver_rhs15" localSheetId="5" hidden="1">2</definedName>
    <definedName name="solver_rhs15" localSheetId="23" hidden="1">2</definedName>
    <definedName name="solver_rhs15" localSheetId="25" hidden="1">2</definedName>
    <definedName name="solver_rhs15" localSheetId="27" hidden="1">2</definedName>
    <definedName name="solver_rhs15" localSheetId="35" hidden="1">2</definedName>
    <definedName name="solver_rhs15" localSheetId="12" hidden="1">2</definedName>
    <definedName name="solver_rhs15" localSheetId="14" hidden="1">2</definedName>
    <definedName name="solver_rhs16" localSheetId="30" hidden="1">Aviation!#REF!</definedName>
    <definedName name="solver_rhs16" localSheetId="32" hidden="1">'Aviation Freight'!#REF!</definedName>
    <definedName name="solver_rhs16" localSheetId="19" hidden="1">Bus!#REF!</definedName>
    <definedName name="solver_rhs16" localSheetId="5" hidden="1">Cars!#REF!</definedName>
    <definedName name="solver_rhs16" localSheetId="23" hidden="1">Metro!#REF!</definedName>
    <definedName name="solver_rhs16" localSheetId="25" hidden="1">Rail!#REF!</definedName>
    <definedName name="solver_rhs16" localSheetId="27" hidden="1">'Rail Freight'!#REF!</definedName>
    <definedName name="solver_rhs16" localSheetId="35" hidden="1">Shipping!#REF!</definedName>
    <definedName name="solver_rhs16" localSheetId="12" hidden="1">Trucks!#REF!</definedName>
    <definedName name="solver_rhs16" localSheetId="14" hidden="1">Vans!#REF!</definedName>
    <definedName name="solver_rhs17" localSheetId="30" hidden="1">Aviation!#REF!</definedName>
    <definedName name="solver_rhs17" localSheetId="32" hidden="1">'Aviation Freight'!#REF!</definedName>
    <definedName name="solver_rhs17" localSheetId="19" hidden="1">Bus!#REF!</definedName>
    <definedName name="solver_rhs17" localSheetId="5" hidden="1">Cars!#REF!</definedName>
    <definedName name="solver_rhs17" localSheetId="23" hidden="1">Metro!#REF!</definedName>
    <definedName name="solver_rhs17" localSheetId="25" hidden="1">Rail!#REF!</definedName>
    <definedName name="solver_rhs17" localSheetId="27" hidden="1">'Rail Freight'!#REF!</definedName>
    <definedName name="solver_rhs17" localSheetId="35" hidden="1">Shipping!#REF!</definedName>
    <definedName name="solver_rhs17" localSheetId="12" hidden="1">Trucks!#REF!</definedName>
    <definedName name="solver_rhs17" localSheetId="14" hidden="1">Vans!#REF!</definedName>
    <definedName name="solver_rhs2" localSheetId="30" hidden="1">12000</definedName>
    <definedName name="solver_rhs2" localSheetId="32" hidden="1">12000</definedName>
    <definedName name="solver_rhs2" localSheetId="19" hidden="1">12000</definedName>
    <definedName name="solver_rhs2" localSheetId="5" hidden="1">12000</definedName>
    <definedName name="solver_rhs2" localSheetId="23" hidden="1">12000</definedName>
    <definedName name="solver_rhs2" localSheetId="25" hidden="1">12000</definedName>
    <definedName name="solver_rhs2" localSheetId="27" hidden="1">12000</definedName>
    <definedName name="solver_rhs2" localSheetId="35" hidden="1">12000</definedName>
    <definedName name="solver_rhs2" localSheetId="52" hidden="1">'Source-Train-DK'!$AA$20</definedName>
    <definedName name="solver_rhs2" localSheetId="12" hidden="1">12000</definedName>
    <definedName name="solver_rhs2" localSheetId="14" hidden="1">12000</definedName>
    <definedName name="solver_rhs3" localSheetId="30" hidden="1">0</definedName>
    <definedName name="solver_rhs3" localSheetId="32" hidden="1">0</definedName>
    <definedName name="solver_rhs3" localSheetId="19" hidden="1">0</definedName>
    <definedName name="solver_rhs3" localSheetId="5" hidden="1">0</definedName>
    <definedName name="solver_rhs3" localSheetId="23" hidden="1">0</definedName>
    <definedName name="solver_rhs3" localSheetId="25" hidden="1">0</definedName>
    <definedName name="solver_rhs3" localSheetId="27" hidden="1">0</definedName>
    <definedName name="solver_rhs3" localSheetId="35" hidden="1">0</definedName>
    <definedName name="solver_rhs3" localSheetId="52" hidden="1">'Source-Train-DK'!$AA$7</definedName>
    <definedName name="solver_rhs3" localSheetId="12" hidden="1">0</definedName>
    <definedName name="solver_rhs3" localSheetId="14" hidden="1">0</definedName>
    <definedName name="solver_rhs4" localSheetId="30" hidden="1">0.5</definedName>
    <definedName name="solver_rhs4" localSheetId="32" hidden="1">0.5</definedName>
    <definedName name="solver_rhs4" localSheetId="19" hidden="1">0.5</definedName>
    <definedName name="solver_rhs4" localSheetId="5" hidden="1">0.5</definedName>
    <definedName name="solver_rhs4" localSheetId="23" hidden="1">0.5</definedName>
    <definedName name="solver_rhs4" localSheetId="25" hidden="1">0.5</definedName>
    <definedName name="solver_rhs4" localSheetId="27" hidden="1">0.5</definedName>
    <definedName name="solver_rhs4" localSheetId="35" hidden="1">0.5</definedName>
    <definedName name="solver_rhs4" localSheetId="52" hidden="1">'Source-Train-DK'!#REF!</definedName>
    <definedName name="solver_rhs4" localSheetId="12" hidden="1">0.5</definedName>
    <definedName name="solver_rhs4" localSheetId="14" hidden="1">0.5</definedName>
    <definedName name="solver_rhs5" localSheetId="30" hidden="1">0.2</definedName>
    <definedName name="solver_rhs5" localSheetId="32" hidden="1">0.2</definedName>
    <definedName name="solver_rhs5" localSheetId="19" hidden="1">0.2</definedName>
    <definedName name="solver_rhs5" localSheetId="5" hidden="1">0.2</definedName>
    <definedName name="solver_rhs5" localSheetId="23" hidden="1">0.2</definedName>
    <definedName name="solver_rhs5" localSheetId="25" hidden="1">0.2</definedName>
    <definedName name="solver_rhs5" localSheetId="27" hidden="1">0.2</definedName>
    <definedName name="solver_rhs5" localSheetId="35" hidden="1">0.2</definedName>
    <definedName name="solver_rhs5" localSheetId="52" hidden="1">'Source-Train-DK'!#REF!</definedName>
    <definedName name="solver_rhs5" localSheetId="12" hidden="1">0.2</definedName>
    <definedName name="solver_rhs5" localSheetId="14" hidden="1">0.2</definedName>
    <definedName name="solver_rhs6" localSheetId="30" hidden="1">0</definedName>
    <definedName name="solver_rhs6" localSheetId="32" hidden="1">0</definedName>
    <definedName name="solver_rhs6" localSheetId="19" hidden="1">0</definedName>
    <definedName name="solver_rhs6" localSheetId="5" hidden="1">0</definedName>
    <definedName name="solver_rhs6" localSheetId="23" hidden="1">0</definedName>
    <definedName name="solver_rhs6" localSheetId="25" hidden="1">0</definedName>
    <definedName name="solver_rhs6" localSheetId="27" hidden="1">0</definedName>
    <definedName name="solver_rhs6" localSheetId="35" hidden="1">0</definedName>
    <definedName name="solver_rhs6" localSheetId="12" hidden="1">0</definedName>
    <definedName name="solver_rhs6" localSheetId="14" hidden="1">0</definedName>
    <definedName name="solver_rhs7" localSheetId="30" hidden="1">10000</definedName>
    <definedName name="solver_rhs7" localSheetId="32" hidden="1">10000</definedName>
    <definedName name="solver_rhs7" localSheetId="19" hidden="1">10000</definedName>
    <definedName name="solver_rhs7" localSheetId="5" hidden="1">10000</definedName>
    <definedName name="solver_rhs7" localSheetId="23" hidden="1">10000</definedName>
    <definedName name="solver_rhs7" localSheetId="25" hidden="1">10000</definedName>
    <definedName name="solver_rhs7" localSheetId="27" hidden="1">10000</definedName>
    <definedName name="solver_rhs7" localSheetId="35" hidden="1">10000</definedName>
    <definedName name="solver_rhs7" localSheetId="12" hidden="1">10000</definedName>
    <definedName name="solver_rhs7" localSheetId="14" hidden="1">10000</definedName>
    <definedName name="solver_rhs8" localSheetId="30" hidden="1">0</definedName>
    <definedName name="solver_rhs8" localSheetId="32" hidden="1">0</definedName>
    <definedName name="solver_rhs8" localSheetId="19" hidden="1">0</definedName>
    <definedName name="solver_rhs8" localSheetId="5" hidden="1">0</definedName>
    <definedName name="solver_rhs8" localSheetId="23" hidden="1">0</definedName>
    <definedName name="solver_rhs8" localSheetId="25" hidden="1">0</definedName>
    <definedName name="solver_rhs8" localSheetId="27" hidden="1">0</definedName>
    <definedName name="solver_rhs8" localSheetId="35" hidden="1">0</definedName>
    <definedName name="solver_rhs8" localSheetId="12" hidden="1">0</definedName>
    <definedName name="solver_rhs8" localSheetId="14" hidden="1">0</definedName>
    <definedName name="solver_rhs9" localSheetId="30" hidden="1">1</definedName>
    <definedName name="solver_rhs9" localSheetId="32" hidden="1">1</definedName>
    <definedName name="solver_rhs9" localSheetId="19" hidden="1">1</definedName>
    <definedName name="solver_rhs9" localSheetId="5" hidden="1">1</definedName>
    <definedName name="solver_rhs9" localSheetId="23" hidden="1">1</definedName>
    <definedName name="solver_rhs9" localSheetId="25" hidden="1">1</definedName>
    <definedName name="solver_rhs9" localSheetId="27" hidden="1">1</definedName>
    <definedName name="solver_rhs9" localSheetId="35" hidden="1">1</definedName>
    <definedName name="solver_rhs9" localSheetId="12" hidden="1">1</definedName>
    <definedName name="solver_rhs9" localSheetId="14" hidden="1">1</definedName>
    <definedName name="solver_rlx" localSheetId="30" hidden="1">2</definedName>
    <definedName name="solver_rlx" localSheetId="32" hidden="1">2</definedName>
    <definedName name="solver_rlx" localSheetId="19" hidden="1">2</definedName>
    <definedName name="solver_rlx" localSheetId="5" hidden="1">2</definedName>
    <definedName name="solver_rlx" localSheetId="53" hidden="1">2</definedName>
    <definedName name="solver_rlx" localSheetId="23" hidden="1">2</definedName>
    <definedName name="solver_rlx" localSheetId="25" hidden="1">2</definedName>
    <definedName name="solver_rlx" localSheetId="27" hidden="1">2</definedName>
    <definedName name="solver_rlx" localSheetId="35" hidden="1">2</definedName>
    <definedName name="solver_rlx" localSheetId="52" hidden="1">2</definedName>
    <definedName name="solver_rlx" localSheetId="12" hidden="1">2</definedName>
    <definedName name="solver_rlx" localSheetId="14" hidden="1">2</definedName>
    <definedName name="solver_rsd" localSheetId="30" hidden="1">0</definedName>
    <definedName name="solver_rsd" localSheetId="32" hidden="1">0</definedName>
    <definedName name="solver_rsd" localSheetId="19" hidden="1">0</definedName>
    <definedName name="solver_rsd" localSheetId="5" hidden="1">0</definedName>
    <definedName name="solver_rsd" localSheetId="53" hidden="1">0</definedName>
    <definedName name="solver_rsd" localSheetId="23" hidden="1">0</definedName>
    <definedName name="solver_rsd" localSheetId="25" hidden="1">0</definedName>
    <definedName name="solver_rsd" localSheetId="27" hidden="1">0</definedName>
    <definedName name="solver_rsd" localSheetId="35" hidden="1">0</definedName>
    <definedName name="solver_rsd" localSheetId="52" hidden="1">0</definedName>
    <definedName name="solver_rsd" localSheetId="12" hidden="1">0</definedName>
    <definedName name="solver_rsd" localSheetId="14" hidden="1">0</definedName>
    <definedName name="solver_scl" localSheetId="30" hidden="1">1</definedName>
    <definedName name="solver_scl" localSheetId="32" hidden="1">1</definedName>
    <definedName name="solver_scl" localSheetId="19" hidden="1">1</definedName>
    <definedName name="solver_scl" localSheetId="5" hidden="1">1</definedName>
    <definedName name="solver_scl" localSheetId="53" hidden="1">2</definedName>
    <definedName name="solver_scl" localSheetId="23" hidden="1">1</definedName>
    <definedName name="solver_scl" localSheetId="25" hidden="1">1</definedName>
    <definedName name="solver_scl" localSheetId="27" hidden="1">1</definedName>
    <definedName name="solver_scl" localSheetId="35" hidden="1">1</definedName>
    <definedName name="solver_scl" localSheetId="52" hidden="1">1</definedName>
    <definedName name="solver_scl" localSheetId="12" hidden="1">1</definedName>
    <definedName name="solver_scl" localSheetId="14" hidden="1">1</definedName>
    <definedName name="solver_sho" localSheetId="30" hidden="1">2</definedName>
    <definedName name="solver_sho" localSheetId="32" hidden="1">2</definedName>
    <definedName name="solver_sho" localSheetId="19" hidden="1">2</definedName>
    <definedName name="solver_sho" localSheetId="5" hidden="1">2</definedName>
    <definedName name="solver_sho" localSheetId="53" hidden="1">2</definedName>
    <definedName name="solver_sho" localSheetId="23" hidden="1">2</definedName>
    <definedName name="solver_sho" localSheetId="25" hidden="1">2</definedName>
    <definedName name="solver_sho" localSheetId="27" hidden="1">2</definedName>
    <definedName name="solver_sho" localSheetId="35" hidden="1">2</definedName>
    <definedName name="solver_sho" localSheetId="52" hidden="1">2</definedName>
    <definedName name="solver_sho" localSheetId="12" hidden="1">2</definedName>
    <definedName name="solver_sho" localSheetId="14" hidden="1">2</definedName>
    <definedName name="solver_ssz" localSheetId="30" hidden="1">100</definedName>
    <definedName name="solver_ssz" localSheetId="32" hidden="1">100</definedName>
    <definedName name="solver_ssz" localSheetId="19" hidden="1">100</definedName>
    <definedName name="solver_ssz" localSheetId="5" hidden="1">100</definedName>
    <definedName name="solver_ssz" localSheetId="53" hidden="1">100</definedName>
    <definedName name="solver_ssz" localSheetId="23" hidden="1">100</definedName>
    <definedName name="solver_ssz" localSheetId="25" hidden="1">100</definedName>
    <definedName name="solver_ssz" localSheetId="27" hidden="1">100</definedName>
    <definedName name="solver_ssz" localSheetId="35" hidden="1">100</definedName>
    <definedName name="solver_ssz" localSheetId="52" hidden="1">100</definedName>
    <definedName name="solver_ssz" localSheetId="12" hidden="1">100</definedName>
    <definedName name="solver_ssz" localSheetId="14" hidden="1">100</definedName>
    <definedName name="solver_tim" localSheetId="30" hidden="1">2147483647</definedName>
    <definedName name="solver_tim" localSheetId="32" hidden="1">2147483647</definedName>
    <definedName name="solver_tim" localSheetId="19" hidden="1">2147483647</definedName>
    <definedName name="solver_tim" localSheetId="5" hidden="1">2147483647</definedName>
    <definedName name="solver_tim" localSheetId="53" hidden="1">2147483647</definedName>
    <definedName name="solver_tim" localSheetId="23" hidden="1">2147483647</definedName>
    <definedName name="solver_tim" localSheetId="25" hidden="1">2147483647</definedName>
    <definedName name="solver_tim" localSheetId="27" hidden="1">2147483647</definedName>
    <definedName name="solver_tim" localSheetId="35"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0" hidden="1">0.01</definedName>
    <definedName name="solver_tol" localSheetId="32" hidden="1">0.01</definedName>
    <definedName name="solver_tol" localSheetId="19" hidden="1">0.01</definedName>
    <definedName name="solver_tol" localSheetId="5" hidden="1">0.01</definedName>
    <definedName name="solver_tol" localSheetId="53" hidden="1">0.01</definedName>
    <definedName name="solver_tol" localSheetId="23" hidden="1">0.01</definedName>
    <definedName name="solver_tol" localSheetId="25" hidden="1">0.01</definedName>
    <definedName name="solver_tol" localSheetId="27" hidden="1">0.01</definedName>
    <definedName name="solver_tol" localSheetId="35" hidden="1">0.01</definedName>
    <definedName name="solver_tol" localSheetId="52" hidden="1">0.01</definedName>
    <definedName name="solver_tol" localSheetId="12" hidden="1">0.01</definedName>
    <definedName name="solver_tol" localSheetId="14" hidden="1">0.01</definedName>
    <definedName name="solver_typ" localSheetId="30" hidden="1">3</definedName>
    <definedName name="solver_typ" localSheetId="32" hidden="1">3</definedName>
    <definedName name="solver_typ" localSheetId="19" hidden="1">3</definedName>
    <definedName name="solver_typ" localSheetId="5" hidden="1">3</definedName>
    <definedName name="solver_typ" localSheetId="53" hidden="1">3</definedName>
    <definedName name="solver_typ" localSheetId="23" hidden="1">3</definedName>
    <definedName name="solver_typ" localSheetId="25" hidden="1">3</definedName>
    <definedName name="solver_typ" localSheetId="27" hidden="1">3</definedName>
    <definedName name="solver_typ" localSheetId="35" hidden="1">3</definedName>
    <definedName name="solver_typ" localSheetId="52" hidden="1">3</definedName>
    <definedName name="solver_typ" localSheetId="12" hidden="1">3</definedName>
    <definedName name="solver_typ" localSheetId="14" hidden="1">3</definedName>
    <definedName name="solver_val" localSheetId="30" hidden="1">0</definedName>
    <definedName name="solver_val" localSheetId="32" hidden="1">0</definedName>
    <definedName name="solver_val" localSheetId="19" hidden="1">0</definedName>
    <definedName name="solver_val" localSheetId="5" hidden="1">0</definedName>
    <definedName name="solver_val" localSheetId="53" hidden="1">0</definedName>
    <definedName name="solver_val" localSheetId="23" hidden="1">0</definedName>
    <definedName name="solver_val" localSheetId="25" hidden="1">0</definedName>
    <definedName name="solver_val" localSheetId="27" hidden="1">0</definedName>
    <definedName name="solver_val" localSheetId="35" hidden="1">0</definedName>
    <definedName name="solver_val" localSheetId="52" hidden="1">239.1</definedName>
    <definedName name="solver_val" localSheetId="12" hidden="1">0</definedName>
    <definedName name="solver_val" localSheetId="14" hidden="1">0</definedName>
    <definedName name="solver_ver" localSheetId="30" hidden="1">3</definedName>
    <definedName name="solver_ver" localSheetId="32" hidden="1">3</definedName>
    <definedName name="solver_ver" localSheetId="19" hidden="1">3</definedName>
    <definedName name="solver_ver" localSheetId="5" hidden="1">3</definedName>
    <definedName name="solver_ver" localSheetId="53" hidden="1">3</definedName>
    <definedName name="solver_ver" localSheetId="23" hidden="1">3</definedName>
    <definedName name="solver_ver" localSheetId="25" hidden="1">3</definedName>
    <definedName name="solver_ver" localSheetId="27" hidden="1">3</definedName>
    <definedName name="solver_ver" localSheetId="35"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O8" i="8" l="1"/>
  <c r="O9" i="8"/>
  <c r="O10" i="8"/>
  <c r="O11" i="8"/>
  <c r="S11" i="8" s="1"/>
  <c r="O12" i="8"/>
  <c r="O13" i="8"/>
  <c r="O14" i="8"/>
  <c r="O18" i="8"/>
  <c r="T18" i="8" s="1"/>
  <c r="O19" i="8"/>
  <c r="S19" i="8" s="1"/>
  <c r="O20" i="8"/>
  <c r="O21" i="8"/>
  <c r="O22" i="8"/>
  <c r="Q22" i="8" s="1"/>
  <c r="O23" i="8"/>
  <c r="S23" i="8" s="1"/>
  <c r="O24" i="8"/>
  <c r="O28" i="8"/>
  <c r="O29" i="8"/>
  <c r="R29" i="8" s="1"/>
  <c r="O30" i="8"/>
  <c r="O31" i="8"/>
  <c r="S31" i="8" s="1"/>
  <c r="O32" i="8"/>
  <c r="O33" i="8"/>
  <c r="T33" i="8" s="1"/>
  <c r="O34" i="8"/>
  <c r="O38" i="8"/>
  <c r="O39" i="8"/>
  <c r="S39" i="8" s="1"/>
  <c r="O40" i="8"/>
  <c r="S40" i="8" s="1"/>
  <c r="O41" i="8"/>
  <c r="O42" i="8"/>
  <c r="O43" i="8"/>
  <c r="S43" i="8" s="1"/>
  <c r="O44" i="8"/>
  <c r="R44" i="8" s="1"/>
  <c r="O48" i="8"/>
  <c r="O49" i="8"/>
  <c r="O50" i="8"/>
  <c r="O51" i="8"/>
  <c r="S51" i="8" s="1"/>
  <c r="O52" i="8"/>
  <c r="O53" i="8"/>
  <c r="O54" i="8"/>
  <c r="O58" i="8"/>
  <c r="Q58" i="8" s="1"/>
  <c r="O59" i="8"/>
  <c r="S59" i="8" s="1"/>
  <c r="O60" i="8"/>
  <c r="O61" i="8"/>
  <c r="O62" i="8"/>
  <c r="R62" i="8" s="1"/>
  <c r="O63" i="8"/>
  <c r="S63" i="8" s="1"/>
  <c r="O64" i="8"/>
  <c r="O68" i="8"/>
  <c r="O69" i="8"/>
  <c r="U69" i="8" s="1"/>
  <c r="O70" i="8"/>
  <c r="O71" i="8"/>
  <c r="S71" i="8" s="1"/>
  <c r="O72" i="8"/>
  <c r="O73" i="8"/>
  <c r="O74" i="8"/>
  <c r="O78" i="8"/>
  <c r="O79" i="8"/>
  <c r="S79" i="8" s="1"/>
  <c r="O80" i="8"/>
  <c r="T80" i="8" s="1"/>
  <c r="O81" i="8"/>
  <c r="Q81" i="8" s="1"/>
  <c r="O82" i="8"/>
  <c r="O83" i="8"/>
  <c r="O84" i="8"/>
  <c r="T84" i="8" s="1"/>
  <c r="O88" i="8"/>
  <c r="O89" i="8"/>
  <c r="U89" i="8" s="1"/>
  <c r="O90" i="8"/>
  <c r="O91" i="8"/>
  <c r="Q91" i="8" s="1"/>
  <c r="O92" i="8"/>
  <c r="O93" i="8"/>
  <c r="Q93" i="8" s="1"/>
  <c r="O94" i="8"/>
  <c r="O98" i="8"/>
  <c r="Q98" i="8" s="1"/>
  <c r="O99" i="8"/>
  <c r="Q99" i="8" s="1"/>
  <c r="O100" i="8"/>
  <c r="O101" i="8"/>
  <c r="O102" i="8"/>
  <c r="Q102" i="8" s="1"/>
  <c r="O103" i="8"/>
  <c r="U103" i="8" s="1"/>
  <c r="O104" i="8"/>
  <c r="O108" i="8"/>
  <c r="O109" i="8"/>
  <c r="Q109" i="8" s="1"/>
  <c r="O110" i="8"/>
  <c r="S110" i="8" s="1"/>
  <c r="O111" i="8"/>
  <c r="U111" i="8" s="1"/>
  <c r="O112" i="8"/>
  <c r="O113" i="8"/>
  <c r="Q113" i="8" s="1"/>
  <c r="O114" i="8"/>
  <c r="O118" i="8"/>
  <c r="S118" i="8" s="1"/>
  <c r="O119" i="8"/>
  <c r="U119" i="8" s="1"/>
  <c r="O120" i="8"/>
  <c r="S120" i="8" s="1"/>
  <c r="O121" i="8"/>
  <c r="P121" i="8" s="1"/>
  <c r="O122" i="8"/>
  <c r="O123" i="8"/>
  <c r="Q123" i="8" s="1"/>
  <c r="O124" i="8"/>
  <c r="R124" i="8" s="1"/>
  <c r="O128" i="8"/>
  <c r="O129" i="8"/>
  <c r="Q129" i="8" s="1"/>
  <c r="O130" i="8"/>
  <c r="R130" i="8" s="1"/>
  <c r="O131" i="8"/>
  <c r="U131" i="8" s="1"/>
  <c r="O132" i="8"/>
  <c r="O133" i="8"/>
  <c r="Q133" i="8" s="1"/>
  <c r="O134" i="8"/>
  <c r="S134" i="8" s="1"/>
  <c r="O138" i="8"/>
  <c r="S138" i="8" s="1"/>
  <c r="O139" i="8"/>
  <c r="Q139" i="8" s="1"/>
  <c r="O140" i="8"/>
  <c r="O141" i="8"/>
  <c r="O142" i="8"/>
  <c r="S142" i="8" s="1"/>
  <c r="O143" i="8"/>
  <c r="U143" i="8" s="1"/>
  <c r="O144" i="8"/>
  <c r="O148" i="8"/>
  <c r="O149" i="8"/>
  <c r="Q149" i="8" s="1"/>
  <c r="O150" i="8"/>
  <c r="S150" i="8" s="1"/>
  <c r="O151" i="8"/>
  <c r="U151" i="8" s="1"/>
  <c r="O152" i="8"/>
  <c r="O153" i="8"/>
  <c r="P153" i="8" s="1"/>
  <c r="O154" i="8"/>
  <c r="O158" i="8"/>
  <c r="S158" i="8" s="1"/>
  <c r="O159" i="8"/>
  <c r="U159" i="8" s="1"/>
  <c r="O160" i="8"/>
  <c r="S160" i="8" s="1"/>
  <c r="O161" i="8"/>
  <c r="Q161" i="8" s="1"/>
  <c r="O162" i="8"/>
  <c r="R162" i="8" s="1"/>
  <c r="O163" i="8"/>
  <c r="U163" i="8" s="1"/>
  <c r="O164" i="8"/>
  <c r="R164" i="8" s="1"/>
  <c r="O168" i="8"/>
  <c r="O169" i="8"/>
  <c r="U169" i="8" s="1"/>
  <c r="O170" i="8"/>
  <c r="S170" i="8" s="1"/>
  <c r="O171" i="8"/>
  <c r="Q171" i="8" s="1"/>
  <c r="O172" i="8"/>
  <c r="O173" i="8"/>
  <c r="Q173" i="8" s="1"/>
  <c r="O174" i="8"/>
  <c r="S174" i="8" s="1"/>
  <c r="O178" i="8"/>
  <c r="R178" i="8" s="1"/>
  <c r="O179" i="8"/>
  <c r="Q179" i="8" s="1"/>
  <c r="O180" i="8"/>
  <c r="S180" i="8" s="1"/>
  <c r="O181" i="8"/>
  <c r="U181" i="8" s="1"/>
  <c r="O182" i="8"/>
  <c r="T182" i="8" s="1"/>
  <c r="O183" i="8"/>
  <c r="Q183" i="8" s="1"/>
  <c r="O184" i="8"/>
  <c r="T184" i="8" s="1"/>
  <c r="O188" i="8"/>
  <c r="O189" i="8"/>
  <c r="U189" i="8" s="1"/>
  <c r="O190" i="8"/>
  <c r="T190" i="8" s="1"/>
  <c r="O191" i="8"/>
  <c r="Q191" i="8" s="1"/>
  <c r="O192" i="8"/>
  <c r="O193" i="8"/>
  <c r="U193" i="8" s="1"/>
  <c r="O194" i="8"/>
  <c r="R194" i="8" s="1"/>
  <c r="O198" i="8"/>
  <c r="R198" i="8" s="1"/>
  <c r="O199" i="8"/>
  <c r="Q199" i="8" s="1"/>
  <c r="O200" i="8"/>
  <c r="R200" i="8" s="1"/>
  <c r="O201" i="8"/>
  <c r="U201" i="8" s="1"/>
  <c r="O202" i="8"/>
  <c r="T202" i="8" s="1"/>
  <c r="O203" i="8"/>
  <c r="Q203" i="8" s="1"/>
  <c r="O204" i="8"/>
  <c r="S204" i="8" s="1"/>
  <c r="S169" i="8"/>
  <c r="S181" i="8"/>
  <c r="N8" i="8"/>
  <c r="N9" i="8"/>
  <c r="N10" i="8"/>
  <c r="N11" i="8"/>
  <c r="N12" i="8"/>
  <c r="N13" i="8"/>
  <c r="N14" i="8"/>
  <c r="N18" i="8"/>
  <c r="N19" i="8"/>
  <c r="N20" i="8"/>
  <c r="N21" i="8"/>
  <c r="N22" i="8"/>
  <c r="N23" i="8"/>
  <c r="N24" i="8"/>
  <c r="N28" i="8"/>
  <c r="N29" i="8"/>
  <c r="N30" i="8"/>
  <c r="N31" i="8"/>
  <c r="N32" i="8"/>
  <c r="N33" i="8"/>
  <c r="N34" i="8"/>
  <c r="N38" i="8"/>
  <c r="N39" i="8"/>
  <c r="N40" i="8"/>
  <c r="N41" i="8"/>
  <c r="N42" i="8"/>
  <c r="N43" i="8"/>
  <c r="N44" i="8"/>
  <c r="N48" i="8"/>
  <c r="N49" i="8"/>
  <c r="N50" i="8"/>
  <c r="N51" i="8"/>
  <c r="N52" i="8"/>
  <c r="N53" i="8"/>
  <c r="N54" i="8"/>
  <c r="N58" i="8"/>
  <c r="N59" i="8"/>
  <c r="N60" i="8"/>
  <c r="N61" i="8"/>
  <c r="N62" i="8"/>
  <c r="N63" i="8"/>
  <c r="N64" i="8"/>
  <c r="N68" i="8"/>
  <c r="N69" i="8"/>
  <c r="N70" i="8"/>
  <c r="N71" i="8"/>
  <c r="N72" i="8"/>
  <c r="N73" i="8"/>
  <c r="N74" i="8"/>
  <c r="N78" i="8"/>
  <c r="N79" i="8"/>
  <c r="N80" i="8"/>
  <c r="N81" i="8"/>
  <c r="N82" i="8"/>
  <c r="N83" i="8"/>
  <c r="N84" i="8"/>
  <c r="N88" i="8"/>
  <c r="N89" i="8"/>
  <c r="N90" i="8"/>
  <c r="N91" i="8"/>
  <c r="N92" i="8"/>
  <c r="N93" i="8"/>
  <c r="N94" i="8"/>
  <c r="N98" i="8"/>
  <c r="N99" i="8"/>
  <c r="N100" i="8"/>
  <c r="N101" i="8"/>
  <c r="N102" i="8"/>
  <c r="N103" i="8"/>
  <c r="N104" i="8"/>
  <c r="N108" i="8"/>
  <c r="N109" i="8"/>
  <c r="N110" i="8"/>
  <c r="N111" i="8"/>
  <c r="N112" i="8"/>
  <c r="N113" i="8"/>
  <c r="N114" i="8"/>
  <c r="N118" i="8"/>
  <c r="N119" i="8"/>
  <c r="N120" i="8"/>
  <c r="N121" i="8"/>
  <c r="N122" i="8"/>
  <c r="N123" i="8"/>
  <c r="N124" i="8"/>
  <c r="N128" i="8"/>
  <c r="N129" i="8"/>
  <c r="N130" i="8"/>
  <c r="N131" i="8"/>
  <c r="N132" i="8"/>
  <c r="N133" i="8"/>
  <c r="N134" i="8"/>
  <c r="N138" i="8"/>
  <c r="N139" i="8"/>
  <c r="N140" i="8"/>
  <c r="N141" i="8"/>
  <c r="N142" i="8"/>
  <c r="N143" i="8"/>
  <c r="N144" i="8"/>
  <c r="N148" i="8"/>
  <c r="N149" i="8"/>
  <c r="N150" i="8"/>
  <c r="N151" i="8"/>
  <c r="N152" i="8"/>
  <c r="N153" i="8"/>
  <c r="N154" i="8"/>
  <c r="N158" i="8"/>
  <c r="N159" i="8"/>
  <c r="N160" i="8"/>
  <c r="N161" i="8"/>
  <c r="N162" i="8"/>
  <c r="N163" i="8"/>
  <c r="N164" i="8"/>
  <c r="N168" i="8"/>
  <c r="N169" i="8"/>
  <c r="N170" i="8"/>
  <c r="N171" i="8"/>
  <c r="N172" i="8"/>
  <c r="N173" i="8"/>
  <c r="N174" i="8"/>
  <c r="N178" i="8"/>
  <c r="N179" i="8"/>
  <c r="N180" i="8"/>
  <c r="N181" i="8"/>
  <c r="N182" i="8"/>
  <c r="N183" i="8"/>
  <c r="N184" i="8"/>
  <c r="N188" i="8"/>
  <c r="N189" i="8"/>
  <c r="N190" i="8"/>
  <c r="N191" i="8"/>
  <c r="N192" i="8"/>
  <c r="N193" i="8"/>
  <c r="N194" i="8"/>
  <c r="N198" i="8"/>
  <c r="N199" i="8"/>
  <c r="N200" i="8"/>
  <c r="N201" i="8"/>
  <c r="N202" i="8"/>
  <c r="N203" i="8"/>
  <c r="N204" i="8"/>
  <c r="Q8" i="8"/>
  <c r="R8" i="8"/>
  <c r="S8" i="8"/>
  <c r="T8" i="8"/>
  <c r="U8" i="8"/>
  <c r="Q9" i="8"/>
  <c r="R9" i="8"/>
  <c r="S9" i="8"/>
  <c r="T9" i="8"/>
  <c r="U9" i="8"/>
  <c r="Q10" i="8"/>
  <c r="R10" i="8"/>
  <c r="S10" i="8"/>
  <c r="T10" i="8"/>
  <c r="U10" i="8"/>
  <c r="R11" i="8"/>
  <c r="U11" i="8"/>
  <c r="Q12" i="8"/>
  <c r="R12" i="8"/>
  <c r="S12" i="8"/>
  <c r="T12" i="8"/>
  <c r="U12" i="8"/>
  <c r="Q13" i="8"/>
  <c r="R13" i="8"/>
  <c r="S13" i="8"/>
  <c r="T13" i="8"/>
  <c r="U13" i="8"/>
  <c r="Q14" i="8"/>
  <c r="R14" i="8"/>
  <c r="S14" i="8"/>
  <c r="T14" i="8"/>
  <c r="U14" i="8"/>
  <c r="Q18" i="8"/>
  <c r="S18" i="8"/>
  <c r="U18" i="8"/>
  <c r="Q19" i="8"/>
  <c r="R19" i="8"/>
  <c r="T19" i="8"/>
  <c r="U19" i="8"/>
  <c r="Q20" i="8"/>
  <c r="R20" i="8"/>
  <c r="S20" i="8"/>
  <c r="T20" i="8"/>
  <c r="U20" i="8"/>
  <c r="Q21" i="8"/>
  <c r="R21" i="8"/>
  <c r="S21" i="8"/>
  <c r="T21" i="8"/>
  <c r="U21" i="8"/>
  <c r="R22" i="8"/>
  <c r="T22" i="8"/>
  <c r="Q23" i="8"/>
  <c r="R23" i="8"/>
  <c r="T23" i="8"/>
  <c r="U23" i="8"/>
  <c r="Q24" i="8"/>
  <c r="R24" i="8"/>
  <c r="S24" i="8"/>
  <c r="T24" i="8"/>
  <c r="U24" i="8"/>
  <c r="Q28" i="8"/>
  <c r="R28" i="8"/>
  <c r="S28" i="8"/>
  <c r="T28" i="8"/>
  <c r="U28" i="8"/>
  <c r="Q29" i="8"/>
  <c r="S29" i="8"/>
  <c r="U29" i="8"/>
  <c r="Q30" i="8"/>
  <c r="R30" i="8"/>
  <c r="S30" i="8"/>
  <c r="T30" i="8"/>
  <c r="U30" i="8"/>
  <c r="R31" i="8"/>
  <c r="T31" i="8"/>
  <c r="U31" i="8"/>
  <c r="Q32" i="8"/>
  <c r="R32" i="8"/>
  <c r="S32" i="8"/>
  <c r="T32" i="8"/>
  <c r="U32" i="8"/>
  <c r="Q33" i="8"/>
  <c r="S33" i="8"/>
  <c r="U33" i="8"/>
  <c r="Q34" i="8"/>
  <c r="R34" i="8"/>
  <c r="S34" i="8"/>
  <c r="T34" i="8"/>
  <c r="U34" i="8"/>
  <c r="Q38" i="8"/>
  <c r="R38" i="8"/>
  <c r="S38" i="8"/>
  <c r="T38" i="8"/>
  <c r="U38" i="8"/>
  <c r="R39" i="8"/>
  <c r="U39" i="8"/>
  <c r="R40" i="8"/>
  <c r="T40" i="8"/>
  <c r="Q41" i="8"/>
  <c r="R41" i="8"/>
  <c r="S41" i="8"/>
  <c r="T41" i="8"/>
  <c r="U41" i="8"/>
  <c r="Q42" i="8"/>
  <c r="R42" i="8"/>
  <c r="S42" i="8"/>
  <c r="T42" i="8"/>
  <c r="U42" i="8"/>
  <c r="Q43" i="8"/>
  <c r="T43" i="8"/>
  <c r="Q44" i="8"/>
  <c r="S44" i="8"/>
  <c r="U44" i="8"/>
  <c r="Q48" i="8"/>
  <c r="R48" i="8"/>
  <c r="S48" i="8"/>
  <c r="T48" i="8"/>
  <c r="U48" i="8"/>
  <c r="Q49" i="8"/>
  <c r="R49" i="8"/>
  <c r="S49" i="8"/>
  <c r="T49" i="8"/>
  <c r="U49" i="8"/>
  <c r="Q50" i="8"/>
  <c r="R50" i="8"/>
  <c r="S50" i="8"/>
  <c r="T50" i="8"/>
  <c r="U50" i="8"/>
  <c r="Q51" i="8"/>
  <c r="Q52" i="8"/>
  <c r="R52" i="8"/>
  <c r="S52" i="8"/>
  <c r="T52" i="8"/>
  <c r="U52" i="8"/>
  <c r="Q53" i="8"/>
  <c r="R53" i="8"/>
  <c r="S53" i="8"/>
  <c r="T53" i="8"/>
  <c r="U53" i="8"/>
  <c r="Q54" i="8"/>
  <c r="R54" i="8"/>
  <c r="S54" i="8"/>
  <c r="T54" i="8"/>
  <c r="U54" i="8"/>
  <c r="R58" i="8"/>
  <c r="T58" i="8"/>
  <c r="Q59" i="8"/>
  <c r="T59" i="8"/>
  <c r="Q60" i="8"/>
  <c r="R60" i="8"/>
  <c r="S60" i="8"/>
  <c r="T60" i="8"/>
  <c r="U60" i="8"/>
  <c r="R61" i="8"/>
  <c r="S61" i="8"/>
  <c r="T61" i="8"/>
  <c r="Q62" i="8"/>
  <c r="S62" i="8"/>
  <c r="U62" i="8"/>
  <c r="R63" i="8"/>
  <c r="U63" i="8"/>
  <c r="Q64" i="8"/>
  <c r="R64" i="8"/>
  <c r="S64" i="8"/>
  <c r="T64" i="8"/>
  <c r="U64" i="8"/>
  <c r="Q68" i="8"/>
  <c r="R68" i="8"/>
  <c r="S68" i="8"/>
  <c r="T68" i="8"/>
  <c r="U68" i="8"/>
  <c r="Q70" i="8"/>
  <c r="R70" i="8"/>
  <c r="S70" i="8"/>
  <c r="T70" i="8"/>
  <c r="U70" i="8"/>
  <c r="Q71" i="8"/>
  <c r="T71" i="8"/>
  <c r="Q72" i="8"/>
  <c r="R72" i="8"/>
  <c r="S72" i="8"/>
  <c r="T72" i="8"/>
  <c r="U72" i="8"/>
  <c r="U73" i="8"/>
  <c r="Q74" i="8"/>
  <c r="R74" i="8"/>
  <c r="S74" i="8"/>
  <c r="T74" i="8"/>
  <c r="U74" i="8"/>
  <c r="Q78" i="8"/>
  <c r="R78" i="8"/>
  <c r="S78" i="8"/>
  <c r="T78" i="8"/>
  <c r="U78" i="8"/>
  <c r="R79" i="8"/>
  <c r="Q80" i="8"/>
  <c r="S80" i="8"/>
  <c r="U80" i="8"/>
  <c r="S81" i="8"/>
  <c r="Q82" i="8"/>
  <c r="R82" i="8"/>
  <c r="S82" i="8"/>
  <c r="T82" i="8"/>
  <c r="U82" i="8"/>
  <c r="S83" i="8"/>
  <c r="Q84" i="8"/>
  <c r="S84" i="8"/>
  <c r="U84" i="8"/>
  <c r="Q88" i="8"/>
  <c r="R88" i="8"/>
  <c r="S88" i="8"/>
  <c r="T88" i="8"/>
  <c r="U88" i="8"/>
  <c r="Q89" i="8"/>
  <c r="Q90" i="8"/>
  <c r="R90" i="8"/>
  <c r="S90" i="8"/>
  <c r="T90" i="8"/>
  <c r="U90" i="8"/>
  <c r="Q92" i="8"/>
  <c r="R92" i="8"/>
  <c r="S92" i="8"/>
  <c r="T92" i="8"/>
  <c r="U92" i="8"/>
  <c r="U93" i="8"/>
  <c r="Q94" i="8"/>
  <c r="R94" i="8"/>
  <c r="S94" i="8"/>
  <c r="T94" i="8"/>
  <c r="U94" i="8"/>
  <c r="R98" i="8"/>
  <c r="T98" i="8"/>
  <c r="U99" i="8"/>
  <c r="Q100" i="8"/>
  <c r="R100" i="8"/>
  <c r="S100" i="8"/>
  <c r="T100" i="8"/>
  <c r="U100" i="8"/>
  <c r="U101" i="8"/>
  <c r="R102" i="8"/>
  <c r="T102" i="8"/>
  <c r="Q103" i="8"/>
  <c r="Q104" i="8"/>
  <c r="R104" i="8"/>
  <c r="S104" i="8"/>
  <c r="T104" i="8"/>
  <c r="U104" i="8"/>
  <c r="Q108" i="8"/>
  <c r="R108" i="8"/>
  <c r="S108" i="8"/>
  <c r="T108" i="8"/>
  <c r="U108" i="8"/>
  <c r="Q110" i="8"/>
  <c r="R110" i="8"/>
  <c r="T110" i="8"/>
  <c r="U110" i="8"/>
  <c r="Q112" i="8"/>
  <c r="R112" i="8"/>
  <c r="S112" i="8"/>
  <c r="T112" i="8"/>
  <c r="U112" i="8"/>
  <c r="R114" i="8"/>
  <c r="S114" i="8"/>
  <c r="T114" i="8"/>
  <c r="Q118" i="8"/>
  <c r="R118" i="8"/>
  <c r="T118" i="8"/>
  <c r="U118" i="8"/>
  <c r="R120" i="8"/>
  <c r="T120" i="8"/>
  <c r="Q121" i="8"/>
  <c r="R122" i="8"/>
  <c r="S122" i="8"/>
  <c r="T122" i="8"/>
  <c r="Q124" i="8"/>
  <c r="S124" i="8"/>
  <c r="U124" i="8"/>
  <c r="Q128" i="8"/>
  <c r="R128" i="8"/>
  <c r="S128" i="8"/>
  <c r="T128" i="8"/>
  <c r="U128" i="8"/>
  <c r="U129" i="8"/>
  <c r="S130" i="8"/>
  <c r="T130" i="8"/>
  <c r="Q132" i="8"/>
  <c r="R132" i="8"/>
  <c r="S132" i="8"/>
  <c r="T132" i="8"/>
  <c r="U132" i="8"/>
  <c r="Q134" i="8"/>
  <c r="T134" i="8"/>
  <c r="U134" i="8"/>
  <c r="R138" i="8"/>
  <c r="U139" i="8"/>
  <c r="Q140" i="8"/>
  <c r="R140" i="8"/>
  <c r="S140" i="8"/>
  <c r="T140" i="8"/>
  <c r="U140" i="8"/>
  <c r="U141" i="8"/>
  <c r="R142" i="8"/>
  <c r="Q144" i="8"/>
  <c r="R144" i="8"/>
  <c r="S144" i="8"/>
  <c r="T144" i="8"/>
  <c r="U144" i="8"/>
  <c r="Q148" i="8"/>
  <c r="R148" i="8"/>
  <c r="S148" i="8"/>
  <c r="T148" i="8"/>
  <c r="U148" i="8"/>
  <c r="Q150" i="8"/>
  <c r="R150" i="8"/>
  <c r="T150" i="8"/>
  <c r="Q152" i="8"/>
  <c r="R152" i="8"/>
  <c r="S152" i="8"/>
  <c r="T152" i="8"/>
  <c r="U152" i="8"/>
  <c r="Q153" i="8"/>
  <c r="R154" i="8"/>
  <c r="S154" i="8"/>
  <c r="T154" i="8"/>
  <c r="R158" i="8"/>
  <c r="U158" i="8"/>
  <c r="R160" i="8"/>
  <c r="T160" i="8"/>
  <c r="U161" i="8"/>
  <c r="T162" i="8"/>
  <c r="Q163" i="8"/>
  <c r="Q164" i="8"/>
  <c r="S164" i="8"/>
  <c r="U164" i="8"/>
  <c r="Q168" i="8"/>
  <c r="R168" i="8"/>
  <c r="S168" i="8"/>
  <c r="T168" i="8"/>
  <c r="U168" i="8"/>
  <c r="Q169" i="8"/>
  <c r="R170" i="8"/>
  <c r="T170" i="8"/>
  <c r="Q172" i="8"/>
  <c r="R172" i="8"/>
  <c r="S172" i="8"/>
  <c r="T172" i="8"/>
  <c r="U172" i="8"/>
  <c r="Q174" i="8"/>
  <c r="R174" i="8"/>
  <c r="U174" i="8"/>
  <c r="S178" i="8"/>
  <c r="U178" i="8"/>
  <c r="R180" i="8"/>
  <c r="T180" i="8"/>
  <c r="Q181" i="8"/>
  <c r="R182" i="8"/>
  <c r="U182" i="8"/>
  <c r="U183" i="8"/>
  <c r="Q184" i="8"/>
  <c r="S184" i="8"/>
  <c r="U184" i="8"/>
  <c r="Q188" i="8"/>
  <c r="R188" i="8"/>
  <c r="S188" i="8"/>
  <c r="T188" i="8"/>
  <c r="U188" i="8"/>
  <c r="Q189" i="8"/>
  <c r="Q190" i="8"/>
  <c r="R190" i="8"/>
  <c r="S190" i="8"/>
  <c r="U190" i="8"/>
  <c r="Q192" i="8"/>
  <c r="R192" i="8"/>
  <c r="S192" i="8"/>
  <c r="T192" i="8"/>
  <c r="U192" i="8"/>
  <c r="Q194" i="8"/>
  <c r="S194" i="8"/>
  <c r="T194" i="8"/>
  <c r="U194" i="8"/>
  <c r="Q198" i="8"/>
  <c r="T198" i="8"/>
  <c r="Q200" i="8"/>
  <c r="S200" i="8"/>
  <c r="U200" i="8"/>
  <c r="Q201" i="8"/>
  <c r="Q202" i="8"/>
  <c r="S202" i="8"/>
  <c r="U203" i="8"/>
  <c r="R204" i="8"/>
  <c r="T204" i="8"/>
  <c r="P8" i="8"/>
  <c r="P9" i="8"/>
  <c r="P10" i="8"/>
  <c r="P12" i="8"/>
  <c r="P13" i="8"/>
  <c r="P14" i="8"/>
  <c r="P19" i="8"/>
  <c r="P20" i="8"/>
  <c r="P21" i="8"/>
  <c r="P23" i="8"/>
  <c r="P24" i="8"/>
  <c r="P28" i="8"/>
  <c r="P30" i="8"/>
  <c r="P31" i="8"/>
  <c r="P32" i="8"/>
  <c r="P34" i="8"/>
  <c r="P38" i="8"/>
  <c r="P40" i="8"/>
  <c r="P41" i="8"/>
  <c r="P42" i="8"/>
  <c r="P48" i="8"/>
  <c r="P49" i="8"/>
  <c r="P50" i="8"/>
  <c r="P52" i="8"/>
  <c r="P53" i="8"/>
  <c r="P54" i="8"/>
  <c r="P58" i="8"/>
  <c r="P60" i="8"/>
  <c r="P61" i="8"/>
  <c r="P64" i="8"/>
  <c r="P68" i="8"/>
  <c r="P70" i="8"/>
  <c r="P72" i="8"/>
  <c r="P74" i="8"/>
  <c r="P78" i="8"/>
  <c r="P80" i="8"/>
  <c r="P82" i="8"/>
  <c r="P84" i="8"/>
  <c r="P88" i="8"/>
  <c r="P90" i="8"/>
  <c r="P92" i="8"/>
  <c r="P94" i="8"/>
  <c r="P100" i="8"/>
  <c r="P104" i="8"/>
  <c r="P108" i="8"/>
  <c r="P110" i="8"/>
  <c r="P112" i="8"/>
  <c r="P113" i="8"/>
  <c r="P114" i="8"/>
  <c r="P118" i="8"/>
  <c r="P122" i="8"/>
  <c r="P128" i="8"/>
  <c r="P129" i="8"/>
  <c r="P130" i="8"/>
  <c r="P132" i="8"/>
  <c r="P134" i="8"/>
  <c r="P140" i="8"/>
  <c r="P144" i="8"/>
  <c r="P148" i="8"/>
  <c r="P152" i="8"/>
  <c r="P154" i="8"/>
  <c r="P158" i="8"/>
  <c r="P161" i="8"/>
  <c r="P168" i="8"/>
  <c r="P172" i="8"/>
  <c r="P174" i="8"/>
  <c r="P180" i="8"/>
  <c r="P182" i="8"/>
  <c r="P188" i="8"/>
  <c r="P190" i="8"/>
  <c r="P192" i="8"/>
  <c r="P200"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P198" i="8" l="1"/>
  <c r="P184" i="8"/>
  <c r="P160" i="8"/>
  <c r="P138" i="8"/>
  <c r="P120" i="8"/>
  <c r="P102" i="8"/>
  <c r="P62" i="8"/>
  <c r="P33" i="8"/>
  <c r="P29" i="8"/>
  <c r="P22" i="8"/>
  <c r="P18" i="8"/>
  <c r="P11" i="8"/>
  <c r="U204" i="8"/>
  <c r="Q204" i="8"/>
  <c r="R202" i="8"/>
  <c r="T200" i="8"/>
  <c r="U198" i="8"/>
  <c r="Q193" i="8"/>
  <c r="R184" i="8"/>
  <c r="S182" i="8"/>
  <c r="U180" i="8"/>
  <c r="Q180" i="8"/>
  <c r="Q178" i="8"/>
  <c r="U173" i="8"/>
  <c r="T164" i="8"/>
  <c r="U160" i="8"/>
  <c r="Q160" i="8"/>
  <c r="Q142" i="8"/>
  <c r="T138" i="8"/>
  <c r="T124" i="8"/>
  <c r="U120" i="8"/>
  <c r="Q120" i="8"/>
  <c r="U113" i="8"/>
  <c r="S102" i="8"/>
  <c r="S98" i="8"/>
  <c r="R84" i="8"/>
  <c r="R80" i="8"/>
  <c r="T62" i="8"/>
  <c r="S58" i="8"/>
  <c r="T44" i="8"/>
  <c r="U40" i="8"/>
  <c r="Q40" i="8"/>
  <c r="R33" i="8"/>
  <c r="T29" i="8"/>
  <c r="S22" i="8"/>
  <c r="R18" i="8"/>
  <c r="Q11" i="8"/>
  <c r="P204" i="8"/>
  <c r="P164" i="8"/>
  <c r="P142" i="8"/>
  <c r="P124" i="8"/>
  <c r="P98" i="8"/>
  <c r="P44" i="8"/>
  <c r="U202" i="8"/>
  <c r="S198" i="8"/>
  <c r="U191" i="8"/>
  <c r="Q182" i="8"/>
  <c r="T178" i="8"/>
  <c r="U171" i="8"/>
  <c r="S162" i="8"/>
  <c r="T158" i="8"/>
  <c r="U142" i="8"/>
  <c r="Q131" i="8"/>
  <c r="U109" i="8"/>
  <c r="U102" i="8"/>
  <c r="U98" i="8"/>
  <c r="S69" i="8"/>
  <c r="U58" i="8"/>
  <c r="T51" i="8"/>
  <c r="U22" i="8"/>
  <c r="T11" i="8"/>
  <c r="T69" i="8"/>
  <c r="S201" i="8"/>
  <c r="U199" i="8"/>
  <c r="U179" i="8"/>
  <c r="Q151" i="8"/>
  <c r="U123" i="8"/>
  <c r="Q119" i="8"/>
  <c r="U91" i="8"/>
  <c r="Q61" i="8"/>
  <c r="U61" i="8"/>
  <c r="Q83" i="8"/>
  <c r="U83" i="8"/>
  <c r="U79" i="8"/>
  <c r="S141" i="8"/>
  <c r="Q141" i="8"/>
  <c r="S101" i="8"/>
  <c r="Q101" i="8"/>
  <c r="T73" i="8"/>
  <c r="Q73" i="8"/>
  <c r="P202" i="8"/>
  <c r="P194" i="8"/>
  <c r="P178" i="8"/>
  <c r="P170" i="8"/>
  <c r="P162" i="8"/>
  <c r="P150" i="8"/>
  <c r="P81" i="8"/>
  <c r="P73" i="8"/>
  <c r="P69" i="8"/>
  <c r="T174" i="8"/>
  <c r="Q159" i="8"/>
  <c r="Q158" i="8"/>
  <c r="U153" i="8"/>
  <c r="U150" i="8"/>
  <c r="U149" i="8"/>
  <c r="T142" i="8"/>
  <c r="R134" i="8"/>
  <c r="U121" i="8"/>
  <c r="S91" i="8"/>
  <c r="T83" i="8"/>
  <c r="U81" i="8"/>
  <c r="T79" i="8"/>
  <c r="S73" i="8"/>
  <c r="R71" i="8"/>
  <c r="Q69" i="8"/>
  <c r="Q63" i="8"/>
  <c r="R59" i="8"/>
  <c r="R51" i="8"/>
  <c r="U43" i="8"/>
  <c r="T39" i="8"/>
  <c r="Q31" i="8"/>
  <c r="S173" i="8"/>
  <c r="S121" i="8"/>
  <c r="P89" i="8"/>
  <c r="P83" i="8"/>
  <c r="P79" i="8"/>
  <c r="P71" i="8"/>
  <c r="P63" i="8"/>
  <c r="P59" i="8"/>
  <c r="P51" i="8"/>
  <c r="P43" i="8"/>
  <c r="P39" i="8"/>
  <c r="Q143" i="8"/>
  <c r="U133" i="8"/>
  <c r="Q111" i="8"/>
  <c r="R83" i="8"/>
  <c r="Q79" i="8"/>
  <c r="U71" i="8"/>
  <c r="T63" i="8"/>
  <c r="U59" i="8"/>
  <c r="U51" i="8"/>
  <c r="R43" i="8"/>
  <c r="Q39" i="8"/>
  <c r="Q170" i="8"/>
  <c r="U170" i="8"/>
  <c r="Q162" i="8"/>
  <c r="U162" i="8"/>
  <c r="Q154" i="8"/>
  <c r="U154" i="8"/>
  <c r="Q138" i="8"/>
  <c r="U138" i="8"/>
  <c r="Q130" i="8"/>
  <c r="U130" i="8"/>
  <c r="Q122" i="8"/>
  <c r="U122" i="8"/>
  <c r="Q114" i="8"/>
  <c r="U114" i="8"/>
  <c r="T193" i="8"/>
  <c r="R193" i="8"/>
  <c r="T189" i="8"/>
  <c r="R189" i="8"/>
  <c r="T161" i="8"/>
  <c r="R161" i="8"/>
  <c r="T153" i="8"/>
  <c r="R153" i="8"/>
  <c r="T149" i="8"/>
  <c r="R149" i="8"/>
  <c r="T133" i="8"/>
  <c r="R133" i="8"/>
  <c r="T129" i="8"/>
  <c r="R129" i="8"/>
  <c r="T113" i="8"/>
  <c r="R113" i="8"/>
  <c r="T109" i="8"/>
  <c r="R109" i="8"/>
  <c r="T93" i="8"/>
  <c r="R93" i="8"/>
  <c r="T89" i="8"/>
  <c r="R89" i="8"/>
  <c r="P201" i="8"/>
  <c r="P193" i="8"/>
  <c r="P189" i="8"/>
  <c r="P181" i="8"/>
  <c r="P173" i="8"/>
  <c r="P169" i="8"/>
  <c r="P149" i="8"/>
  <c r="P133" i="8"/>
  <c r="P101" i="8"/>
  <c r="R203" i="8"/>
  <c r="T203" i="8"/>
  <c r="R199" i="8"/>
  <c r="T199" i="8"/>
  <c r="R183" i="8"/>
  <c r="T183" i="8"/>
  <c r="R179" i="8"/>
  <c r="T179" i="8"/>
  <c r="R163" i="8"/>
  <c r="T163" i="8"/>
  <c r="P163" i="8"/>
  <c r="R159" i="8"/>
  <c r="T159" i="8"/>
  <c r="P159" i="8"/>
  <c r="R151" i="8"/>
  <c r="T151" i="8"/>
  <c r="P151" i="8"/>
  <c r="R111" i="8"/>
  <c r="T111" i="8"/>
  <c r="P111" i="8"/>
  <c r="R91" i="8"/>
  <c r="T91" i="8"/>
  <c r="P91" i="8"/>
  <c r="R191" i="8"/>
  <c r="T191" i="8"/>
  <c r="R171" i="8"/>
  <c r="T171" i="8"/>
  <c r="R143" i="8"/>
  <c r="T143" i="8"/>
  <c r="P143" i="8"/>
  <c r="R139" i="8"/>
  <c r="T139" i="8"/>
  <c r="P139" i="8"/>
  <c r="R131" i="8"/>
  <c r="T131" i="8"/>
  <c r="P131" i="8"/>
  <c r="R123" i="8"/>
  <c r="T123" i="8"/>
  <c r="P123" i="8"/>
  <c r="R119" i="8"/>
  <c r="T119" i="8"/>
  <c r="P119" i="8"/>
  <c r="R103" i="8"/>
  <c r="T103" i="8"/>
  <c r="P103" i="8"/>
  <c r="R99" i="8"/>
  <c r="T99" i="8"/>
  <c r="P99" i="8"/>
  <c r="P203" i="8"/>
  <c r="P199" i="8"/>
  <c r="P191" i="8"/>
  <c r="P183" i="8"/>
  <c r="P179" i="8"/>
  <c r="P171" i="8"/>
  <c r="P141" i="8"/>
  <c r="P109" i="8"/>
  <c r="P93" i="8"/>
  <c r="S203" i="8"/>
  <c r="S199" i="8"/>
  <c r="S193" i="8"/>
  <c r="S191" i="8"/>
  <c r="S189" i="8"/>
  <c r="S183" i="8"/>
  <c r="S179" i="8"/>
  <c r="S171" i="8"/>
  <c r="S163" i="8"/>
  <c r="S161" i="8"/>
  <c r="S159" i="8"/>
  <c r="S153" i="8"/>
  <c r="S151" i="8"/>
  <c r="S149" i="8"/>
  <c r="S143" i="8"/>
  <c r="S139" i="8"/>
  <c r="S133" i="8"/>
  <c r="S131" i="8"/>
  <c r="S129" i="8"/>
  <c r="S123" i="8"/>
  <c r="S119" i="8"/>
  <c r="S113" i="8"/>
  <c r="S111" i="8"/>
  <c r="S109" i="8"/>
  <c r="S103" i="8"/>
  <c r="S99" i="8"/>
  <c r="S93" i="8"/>
  <c r="S89" i="8"/>
  <c r="T201" i="8"/>
  <c r="R201" i="8"/>
  <c r="T181" i="8"/>
  <c r="R181" i="8"/>
  <c r="T173" i="8"/>
  <c r="R173" i="8"/>
  <c r="T169" i="8"/>
  <c r="R169" i="8"/>
  <c r="T141" i="8"/>
  <c r="R141" i="8"/>
  <c r="T121" i="8"/>
  <c r="R121" i="8"/>
  <c r="T101" i="8"/>
  <c r="R101" i="8"/>
  <c r="T81" i="8"/>
  <c r="R81" i="8"/>
  <c r="R73" i="8"/>
  <c r="R69" i="8"/>
  <c r="C7" i="29"/>
  <c r="M8" i="37" l="1"/>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8" i="41"/>
  <c r="N39" i="41"/>
  <c r="N40" i="41"/>
  <c r="N41" i="41"/>
  <c r="N42" i="41"/>
  <c r="N43" i="41"/>
  <c r="N44" i="41"/>
  <c r="N48" i="41"/>
  <c r="N49" i="41"/>
  <c r="N50" i="41"/>
  <c r="N51" i="41"/>
  <c r="N52" i="41"/>
  <c r="N53" i="41"/>
  <c r="N54"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W64" i="41"/>
  <c r="X64" i="4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Q12" i="41"/>
  <c r="P12" i="41"/>
  <c r="U8" i="41"/>
  <c r="P8" i="41"/>
  <c r="Q8" i="41"/>
  <c r="P51" i="41"/>
  <c r="P43" i="41"/>
  <c r="P39" i="41"/>
  <c r="P31" i="41"/>
  <c r="P23" i="41"/>
  <c r="P19" i="41"/>
  <c r="P11" i="41"/>
  <c r="S54" i="41"/>
  <c r="T53" i="41"/>
  <c r="U52" i="41"/>
  <c r="Q52" i="41"/>
  <c r="R51" i="41"/>
  <c r="S50" i="41"/>
  <c r="T49" i="41"/>
  <c r="U48" i="41"/>
  <c r="Q48" i="41"/>
  <c r="U44" i="41"/>
  <c r="Q44" i="41"/>
  <c r="R43" i="41"/>
  <c r="S42" i="41"/>
  <c r="T41" i="41"/>
  <c r="U40" i="41"/>
  <c r="Q40" i="41"/>
  <c r="R39" i="41"/>
  <c r="S38" i="41"/>
  <c r="S34" i="41"/>
  <c r="T33" i="41"/>
  <c r="U32" i="41"/>
  <c r="Q32" i="41"/>
  <c r="R31" i="41"/>
  <c r="S30" i="41"/>
  <c r="T29" i="41"/>
  <c r="U28" i="41"/>
  <c r="Q28" i="41"/>
  <c r="U24" i="41"/>
  <c r="Q24" i="41"/>
  <c r="R23" i="41"/>
  <c r="S22" i="41"/>
  <c r="T21" i="41"/>
  <c r="U20" i="41"/>
  <c r="Q20" i="41"/>
  <c r="R19" i="41"/>
  <c r="S18" i="41"/>
  <c r="S14" i="41"/>
  <c r="T13" i="41"/>
  <c r="R11" i="41"/>
  <c r="S10" i="41"/>
  <c r="T9" i="41"/>
  <c r="P54" i="41"/>
  <c r="P50" i="41"/>
  <c r="P42" i="41"/>
  <c r="P38" i="41"/>
  <c r="P34" i="41"/>
  <c r="P30" i="41"/>
  <c r="P22" i="41"/>
  <c r="P18" i="41"/>
  <c r="P14" i="41"/>
  <c r="P10" i="41"/>
  <c r="R54" i="41"/>
  <c r="S53" i="41"/>
  <c r="T52" i="41"/>
  <c r="U51" i="41"/>
  <c r="Q51" i="41"/>
  <c r="R50" i="41"/>
  <c r="S49" i="41"/>
  <c r="T48" i="41"/>
  <c r="T44" i="41"/>
  <c r="U43" i="41"/>
  <c r="Q43" i="41"/>
  <c r="R42" i="41"/>
  <c r="S41" i="41"/>
  <c r="T40" i="41"/>
  <c r="U39" i="41"/>
  <c r="Q39" i="41"/>
  <c r="R38" i="41"/>
  <c r="R34" i="41"/>
  <c r="S33" i="41"/>
  <c r="T32" i="41"/>
  <c r="U31" i="41"/>
  <c r="Q31" i="41"/>
  <c r="R30" i="41"/>
  <c r="S29" i="41"/>
  <c r="T28" i="41"/>
  <c r="T24" i="41"/>
  <c r="U23" i="41"/>
  <c r="Q23" i="41"/>
  <c r="R22" i="41"/>
  <c r="S21" i="41"/>
  <c r="T20" i="41"/>
  <c r="U19" i="41"/>
  <c r="Q19" i="41"/>
  <c r="R18" i="41"/>
  <c r="R14" i="41"/>
  <c r="S13" i="41"/>
  <c r="T12" i="41"/>
  <c r="U11" i="41"/>
  <c r="Q11" i="41"/>
  <c r="R10" i="41"/>
  <c r="S9" i="41"/>
  <c r="T8" i="41"/>
  <c r="P53" i="41"/>
  <c r="P49" i="41"/>
  <c r="P41" i="41"/>
  <c r="P33" i="41"/>
  <c r="P29" i="41"/>
  <c r="P21" i="41"/>
  <c r="P13" i="41"/>
  <c r="P9" i="41"/>
  <c r="U54" i="41"/>
  <c r="Q54" i="41"/>
  <c r="R53" i="41"/>
  <c r="S52" i="41"/>
  <c r="T51" i="41"/>
  <c r="U50" i="41"/>
  <c r="Q50" i="41"/>
  <c r="R49" i="41"/>
  <c r="S48" i="41"/>
  <c r="S44" i="41"/>
  <c r="T43" i="41"/>
  <c r="U42" i="41"/>
  <c r="Q42" i="41"/>
  <c r="R41" i="41"/>
  <c r="S40" i="41"/>
  <c r="T39" i="41"/>
  <c r="U38" i="41"/>
  <c r="Q38" i="41"/>
  <c r="U34" i="41"/>
  <c r="Q34" i="41"/>
  <c r="R33" i="41"/>
  <c r="S32" i="41"/>
  <c r="T31" i="41"/>
  <c r="U30" i="41"/>
  <c r="Q30" i="41"/>
  <c r="R29" i="41"/>
  <c r="S28" i="41"/>
  <c r="S24" i="41"/>
  <c r="T23" i="41"/>
  <c r="U22" i="41"/>
  <c r="Q22" i="41"/>
  <c r="R21" i="41"/>
  <c r="S20" i="41"/>
  <c r="T19" i="41"/>
  <c r="U18" i="41"/>
  <c r="Q18" i="41"/>
  <c r="U14" i="41"/>
  <c r="Q14" i="41"/>
  <c r="R13" i="41"/>
  <c r="S12" i="41"/>
  <c r="T11" i="41"/>
  <c r="U10" i="41"/>
  <c r="Q10" i="41"/>
  <c r="R9" i="41"/>
  <c r="S8" i="41"/>
  <c r="P52" i="41"/>
  <c r="P48" i="41"/>
  <c r="P44" i="41"/>
  <c r="P40" i="41"/>
  <c r="P32" i="41"/>
  <c r="P28" i="41"/>
  <c r="P24" i="41"/>
  <c r="P20" i="41"/>
  <c r="U53" i="41"/>
  <c r="U49" i="41"/>
  <c r="U41" i="41"/>
  <c r="U33" i="41"/>
  <c r="U29" i="41"/>
  <c r="U21" i="41"/>
  <c r="U13" i="41"/>
  <c r="U9" i="41"/>
  <c r="D5" i="24"/>
  <c r="AF125" i="36" l="1"/>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N60" i="39" s="1"/>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Q71"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L210" i="37" s="1"/>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6" i="37" s="1"/>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Q210" i="8" s="1"/>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N55" i="8" l="1"/>
  <c r="O7" i="8"/>
  <c r="O27" i="8"/>
  <c r="O67" i="8"/>
  <c r="O107" i="8"/>
  <c r="O16" i="8"/>
  <c r="O56" i="8"/>
  <c r="O17" i="8"/>
  <c r="O57" i="8"/>
  <c r="O6" i="8"/>
  <c r="O26" i="8"/>
  <c r="O66" i="8"/>
  <c r="O106" i="8"/>
  <c r="O5" i="8"/>
  <c r="R67" i="41"/>
  <c r="N17" i="41"/>
  <c r="N6" i="41"/>
  <c r="N36" i="41"/>
  <c r="N37" i="41"/>
  <c r="N16" i="41"/>
  <c r="N27" i="41"/>
  <c r="N47" i="41"/>
  <c r="N46" i="41"/>
  <c r="N7" i="41"/>
  <c r="N26" i="41"/>
  <c r="N5" i="41"/>
  <c r="N25" i="41"/>
  <c r="N15" i="41"/>
  <c r="N35" i="41"/>
  <c r="N45" i="41"/>
  <c r="N65" i="8"/>
  <c r="O65" i="8"/>
  <c r="O36" i="41"/>
  <c r="O7" i="41"/>
  <c r="O37" i="41"/>
  <c r="O47" i="41"/>
  <c r="O17" i="41"/>
  <c r="O16" i="41"/>
  <c r="O27" i="41"/>
  <c r="O46" i="41"/>
  <c r="O26" i="41"/>
  <c r="O6" i="41"/>
  <c r="O5" i="41"/>
  <c r="O25" i="41"/>
  <c r="O15" i="41"/>
  <c r="O35" i="41"/>
  <c r="O45" i="41"/>
  <c r="N25" i="8"/>
  <c r="O25" i="8"/>
  <c r="N16" i="8"/>
  <c r="N56" i="8"/>
  <c r="N17" i="8"/>
  <c r="N57" i="8"/>
  <c r="N6" i="8"/>
  <c r="N26" i="8"/>
  <c r="N66" i="8"/>
  <c r="N106" i="8"/>
  <c r="N7" i="8"/>
  <c r="N27" i="8"/>
  <c r="N67" i="8"/>
  <c r="N107" i="8"/>
  <c r="N5" i="8"/>
  <c r="O55" i="8"/>
  <c r="N105" i="8"/>
  <c r="O105" i="8"/>
  <c r="I69" i="41"/>
  <c r="M5" i="41"/>
  <c r="N15" i="8"/>
  <c r="M5" i="8"/>
  <c r="O15" i="8"/>
  <c r="O16" i="39"/>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I53" i="58" s="1"/>
  <c r="Q66" i="41"/>
  <c r="Q65" i="41"/>
  <c r="Q64" i="41"/>
  <c r="M45" i="41"/>
  <c r="H45" i="41" s="1"/>
  <c r="V45" i="41" s="1"/>
  <c r="Q68" i="41"/>
  <c r="I65" i="41"/>
  <c r="I45" i="56" s="1"/>
  <c r="Q45" i="56" s="1"/>
  <c r="I66" i="41"/>
  <c r="I46" i="56" s="1"/>
  <c r="Q46" i="56" s="1"/>
  <c r="Q69" i="41"/>
  <c r="M7" i="41"/>
  <c r="H7" i="41" s="1"/>
  <c r="V7" i="41" s="1"/>
  <c r="M35" i="41"/>
  <c r="H35" i="41" s="1"/>
  <c r="V35" i="41" s="1"/>
  <c r="I64" i="41"/>
  <c r="I44" i="56" s="1"/>
  <c r="Q44" i="56" s="1"/>
  <c r="I68" i="41"/>
  <c r="I68" i="51" s="1"/>
  <c r="Q68" i="51" s="1"/>
  <c r="Q63" i="41"/>
  <c r="S64" i="41"/>
  <c r="Q67" i="41"/>
  <c r="M15" i="41"/>
  <c r="W7" i="40" s="1"/>
  <c r="I67" i="41"/>
  <c r="I27" i="60" s="1"/>
  <c r="Q27" i="60" s="1"/>
  <c r="R68" i="41"/>
  <c r="J64" i="41"/>
  <c r="J54" i="58" s="1"/>
  <c r="J63" i="41"/>
  <c r="J23" i="60" s="1"/>
  <c r="R23" i="60" s="1"/>
  <c r="R66" i="41"/>
  <c r="J67" i="41"/>
  <c r="J47" i="56" s="1"/>
  <c r="R47" i="56" s="1"/>
  <c r="J69" i="41"/>
  <c r="J69" i="43" s="1"/>
  <c r="R69" i="43" s="1"/>
  <c r="R69" i="41"/>
  <c r="R64" i="41"/>
  <c r="J68" i="41"/>
  <c r="J65" i="41"/>
  <c r="J45" i="56" s="1"/>
  <c r="R45" i="56" s="1"/>
  <c r="R63" i="41"/>
  <c r="J66" i="41"/>
  <c r="J46" i="56" s="1"/>
  <c r="R46" i="56" s="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55" i="58"/>
  <c r="I65" i="43"/>
  <c r="Q65" i="43" s="1"/>
  <c r="I65" i="51"/>
  <c r="Q65" i="51" s="1"/>
  <c r="I29" i="60"/>
  <c r="Q29" i="60" s="1"/>
  <c r="I59" i="58"/>
  <c r="I49" i="56"/>
  <c r="Q49" i="56" s="1"/>
  <c r="I69" i="53"/>
  <c r="I69" i="51"/>
  <c r="Q69" i="51" s="1"/>
  <c r="I69" i="43"/>
  <c r="Q69" i="43" s="1"/>
  <c r="S212" i="37"/>
  <c r="K212" i="37"/>
  <c r="J56" i="58"/>
  <c r="J66" i="53"/>
  <c r="J66" i="43"/>
  <c r="R66" i="43"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I63" i="51"/>
  <c r="Q63" i="51" s="1"/>
  <c r="I48" i="56"/>
  <c r="Q48" i="56" s="1"/>
  <c r="R61" i="41"/>
  <c r="R61" i="43"/>
  <c r="I46" i="41"/>
  <c r="W46" i="41" s="1"/>
  <c r="S62" i="39"/>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57" i="58"/>
  <c r="I67" i="53"/>
  <c r="I67" i="43"/>
  <c r="Q67" i="43" s="1"/>
  <c r="R213" i="37"/>
  <c r="J217" i="37"/>
  <c r="J218" i="37"/>
  <c r="R216" i="37"/>
  <c r="J215" i="37"/>
  <c r="R215" i="37"/>
  <c r="J219" i="37"/>
  <c r="J210" i="37"/>
  <c r="J216" i="37"/>
  <c r="R219" i="37"/>
  <c r="R218" i="37"/>
  <c r="R214" i="37"/>
  <c r="J213" i="37"/>
  <c r="R217" i="37"/>
  <c r="J214" i="37"/>
  <c r="J27" i="60"/>
  <c r="R27" i="60" s="1"/>
  <c r="J57" i="58"/>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69" i="53"/>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O36" i="8" s="1"/>
  <c r="B40" i="8"/>
  <c r="B42" i="8"/>
  <c r="B44" i="8"/>
  <c r="B38" i="8"/>
  <c r="B35" i="8"/>
  <c r="B37" i="8"/>
  <c r="O37" i="8" s="1"/>
  <c r="B164" i="8"/>
  <c r="B121" i="8"/>
  <c r="B79" i="8"/>
  <c r="B155" i="8"/>
  <c r="B122" i="8"/>
  <c r="B156" i="8"/>
  <c r="N156" i="8" s="1"/>
  <c r="B157" i="8"/>
  <c r="O157" i="8" s="1"/>
  <c r="B159" i="8"/>
  <c r="B158" i="8"/>
  <c r="B80" i="8"/>
  <c r="B124" i="8"/>
  <c r="B116" i="8"/>
  <c r="O116" i="8" s="1"/>
  <c r="B83" i="8"/>
  <c r="B163" i="8"/>
  <c r="B84" i="8"/>
  <c r="B115" i="8"/>
  <c r="B162" i="8"/>
  <c r="B120" i="8"/>
  <c r="B81" i="8"/>
  <c r="B119" i="8"/>
  <c r="B117" i="8"/>
  <c r="O117" i="8" s="1"/>
  <c r="B76" i="8"/>
  <c r="N76" i="8" s="1"/>
  <c r="B82" i="8"/>
  <c r="B78" i="8"/>
  <c r="B75" i="8"/>
  <c r="B161" i="8"/>
  <c r="B160" i="8"/>
  <c r="B77" i="8"/>
  <c r="O77" i="8" s="1"/>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J49" i="56" l="1"/>
  <c r="R49" i="56" s="1"/>
  <c r="I64" i="53"/>
  <c r="J63" i="53"/>
  <c r="I66" i="51"/>
  <c r="Q66" i="51" s="1"/>
  <c r="I43" i="56"/>
  <c r="Q43" i="56" s="1"/>
  <c r="N117" i="8"/>
  <c r="N37" i="8"/>
  <c r="J29" i="60"/>
  <c r="R29" i="60" s="1"/>
  <c r="I54" i="58"/>
  <c r="I56" i="58"/>
  <c r="J64" i="53"/>
  <c r="I23" i="60"/>
  <c r="Q23" i="60" s="1"/>
  <c r="J65" i="53"/>
  <c r="N157" i="8"/>
  <c r="N77" i="8"/>
  <c r="J69" i="51"/>
  <c r="R69" i="51" s="1"/>
  <c r="J59" i="58"/>
  <c r="I64" i="43"/>
  <c r="Q64" i="43" s="1"/>
  <c r="I24" i="60"/>
  <c r="Q24" i="60" s="1"/>
  <c r="I66" i="43"/>
  <c r="Q66" i="43" s="1"/>
  <c r="I26" i="60"/>
  <c r="Q26" i="60" s="1"/>
  <c r="I47" i="56"/>
  <c r="Q47" i="56" s="1"/>
  <c r="J64" i="51"/>
  <c r="R64" i="51" s="1"/>
  <c r="J65" i="43"/>
  <c r="R65" i="43" s="1"/>
  <c r="J66" i="51"/>
  <c r="R66" i="51" s="1"/>
  <c r="J26" i="60"/>
  <c r="R26" i="60" s="1"/>
  <c r="N116" i="8"/>
  <c r="N36" i="8"/>
  <c r="O156" i="8"/>
  <c r="O76" i="8"/>
  <c r="U76" i="8" s="1"/>
  <c r="I66" i="53"/>
  <c r="J44" i="56"/>
  <c r="R44" i="56" s="1"/>
  <c r="J55" i="58"/>
  <c r="I67" i="51"/>
  <c r="Q67" i="51" s="1"/>
  <c r="J24" i="60"/>
  <c r="R24" i="60" s="1"/>
  <c r="J65" i="51"/>
  <c r="R65" i="51" s="1"/>
  <c r="J25" i="60"/>
  <c r="R25" i="60" s="1"/>
  <c r="U105" i="8"/>
  <c r="S105" i="8"/>
  <c r="Q105" i="8"/>
  <c r="T105" i="8"/>
  <c r="R105" i="8"/>
  <c r="P105" i="8"/>
  <c r="T25" i="8"/>
  <c r="Q25" i="8"/>
  <c r="U25" i="8"/>
  <c r="P25" i="8"/>
  <c r="R25" i="8"/>
  <c r="S25" i="8"/>
  <c r="S15" i="41"/>
  <c r="P15" i="41"/>
  <c r="U15" i="41"/>
  <c r="T15" i="41"/>
  <c r="R15" i="41"/>
  <c r="Q15" i="41"/>
  <c r="T26" i="41"/>
  <c r="P26" i="41"/>
  <c r="Q26" i="41"/>
  <c r="S26" i="41"/>
  <c r="U26" i="41"/>
  <c r="R26" i="41"/>
  <c r="Q17" i="41"/>
  <c r="R17" i="41"/>
  <c r="U17" i="41"/>
  <c r="P17" i="41"/>
  <c r="S17" i="41"/>
  <c r="T17" i="41"/>
  <c r="R36" i="41"/>
  <c r="Q36" i="41"/>
  <c r="T36" i="41"/>
  <c r="P36" i="41"/>
  <c r="U36" i="41"/>
  <c r="S36" i="41"/>
  <c r="Q106" i="8"/>
  <c r="R106" i="8"/>
  <c r="S106" i="8"/>
  <c r="T106" i="8"/>
  <c r="P106" i="8"/>
  <c r="U106" i="8"/>
  <c r="S26" i="8"/>
  <c r="T26" i="8"/>
  <c r="Q26" i="8"/>
  <c r="U26" i="8"/>
  <c r="P26" i="8"/>
  <c r="R26" i="8"/>
  <c r="Q157" i="8"/>
  <c r="U157" i="8"/>
  <c r="S157" i="8"/>
  <c r="T157" i="8"/>
  <c r="P157" i="8"/>
  <c r="R157" i="8"/>
  <c r="U77" i="8"/>
  <c r="Q77" i="8"/>
  <c r="R77" i="8"/>
  <c r="P77" i="8"/>
  <c r="S77" i="8"/>
  <c r="T77" i="8"/>
  <c r="R116" i="8"/>
  <c r="P116" i="8"/>
  <c r="S116" i="8"/>
  <c r="T116" i="8"/>
  <c r="Q116" i="8"/>
  <c r="U116" i="8"/>
  <c r="T36" i="8"/>
  <c r="Q36" i="8"/>
  <c r="U36" i="8"/>
  <c r="R36" i="8"/>
  <c r="S36" i="8"/>
  <c r="P36" i="8"/>
  <c r="R67" i="8"/>
  <c r="S67" i="8"/>
  <c r="T67" i="8"/>
  <c r="P67" i="8"/>
  <c r="Q67" i="8"/>
  <c r="U67" i="8"/>
  <c r="O115" i="8"/>
  <c r="N115" i="8"/>
  <c r="O155" i="8"/>
  <c r="N155" i="8"/>
  <c r="O35" i="8"/>
  <c r="N35" i="8"/>
  <c r="J43" i="56"/>
  <c r="R43" i="56" s="1"/>
  <c r="I68" i="53"/>
  <c r="I58" i="58"/>
  <c r="I63" i="53"/>
  <c r="I65" i="53"/>
  <c r="I25" i="60"/>
  <c r="Q25" i="60" s="1"/>
  <c r="Q25" i="41"/>
  <c r="T25" i="41"/>
  <c r="P25" i="41"/>
  <c r="U25" i="41"/>
  <c r="S25" i="41"/>
  <c r="R25" i="41"/>
  <c r="T46" i="41"/>
  <c r="S46" i="41"/>
  <c r="U46" i="41"/>
  <c r="R46" i="41"/>
  <c r="P46" i="41"/>
  <c r="Q46" i="41"/>
  <c r="S47" i="41"/>
  <c r="P47" i="41"/>
  <c r="R47" i="41"/>
  <c r="U47" i="41"/>
  <c r="T47" i="41"/>
  <c r="Q47" i="41"/>
  <c r="Q65" i="8"/>
  <c r="S65" i="8"/>
  <c r="P65" i="8"/>
  <c r="U65" i="8"/>
  <c r="R65" i="8"/>
  <c r="T65" i="8"/>
  <c r="R6" i="8"/>
  <c r="S6" i="8"/>
  <c r="T6" i="8"/>
  <c r="P6" i="8"/>
  <c r="Q6" i="8"/>
  <c r="U6" i="8"/>
  <c r="Q57" i="8"/>
  <c r="T57" i="8"/>
  <c r="R57" i="8"/>
  <c r="S57" i="8"/>
  <c r="P57" i="8"/>
  <c r="U57" i="8"/>
  <c r="S16" i="8"/>
  <c r="P16" i="8"/>
  <c r="T16" i="8"/>
  <c r="Q16" i="8"/>
  <c r="U16" i="8"/>
  <c r="R16" i="8"/>
  <c r="J63" i="51"/>
  <c r="R63" i="51" s="1"/>
  <c r="J53" i="58"/>
  <c r="I68" i="43"/>
  <c r="Q68" i="43" s="1"/>
  <c r="I28" i="60"/>
  <c r="Q28" i="60" s="1"/>
  <c r="S55" i="8"/>
  <c r="U55" i="8"/>
  <c r="R55" i="8"/>
  <c r="P55" i="8"/>
  <c r="Q55" i="8"/>
  <c r="T55" i="8"/>
  <c r="Q45" i="41"/>
  <c r="P45" i="41"/>
  <c r="T45" i="41"/>
  <c r="U45" i="41"/>
  <c r="R45" i="41"/>
  <c r="S45" i="41"/>
  <c r="Q5" i="41"/>
  <c r="P5" i="41"/>
  <c r="S5" i="41"/>
  <c r="U5" i="41"/>
  <c r="R5" i="41"/>
  <c r="T5" i="41"/>
  <c r="S27" i="41"/>
  <c r="P27" i="41"/>
  <c r="R27" i="41"/>
  <c r="T27" i="41"/>
  <c r="U27" i="41"/>
  <c r="Q27" i="41"/>
  <c r="Q37" i="41"/>
  <c r="P37" i="41"/>
  <c r="U37" i="41"/>
  <c r="T37" i="41"/>
  <c r="R37" i="41"/>
  <c r="S37" i="41"/>
  <c r="T66" i="8"/>
  <c r="Q66" i="8"/>
  <c r="U66" i="8"/>
  <c r="P66" i="8"/>
  <c r="R66" i="8"/>
  <c r="S66" i="8"/>
  <c r="Q117" i="8"/>
  <c r="S117" i="8"/>
  <c r="U117" i="8"/>
  <c r="T117" i="8"/>
  <c r="P117" i="8"/>
  <c r="R117" i="8"/>
  <c r="S37" i="8"/>
  <c r="P37" i="8"/>
  <c r="T37" i="8"/>
  <c r="Q37" i="8"/>
  <c r="U37" i="8"/>
  <c r="R37" i="8"/>
  <c r="R156" i="8"/>
  <c r="S156" i="8"/>
  <c r="P156" i="8"/>
  <c r="T156" i="8"/>
  <c r="Q156" i="8"/>
  <c r="U156" i="8"/>
  <c r="Q76" i="8"/>
  <c r="R76" i="8"/>
  <c r="S76" i="8"/>
  <c r="P76" i="8"/>
  <c r="Q107" i="8"/>
  <c r="U107" i="8"/>
  <c r="T107" i="8"/>
  <c r="P107" i="8"/>
  <c r="S107" i="8"/>
  <c r="R107" i="8"/>
  <c r="S27" i="8"/>
  <c r="R27" i="8"/>
  <c r="T27" i="8"/>
  <c r="Q27" i="8"/>
  <c r="P27" i="8"/>
  <c r="U27" i="8"/>
  <c r="O75" i="8"/>
  <c r="N75" i="8"/>
  <c r="J63" i="43"/>
  <c r="R63" i="43" s="1"/>
  <c r="J64" i="43"/>
  <c r="R64" i="43" s="1"/>
  <c r="I63" i="43"/>
  <c r="Q63" i="43" s="1"/>
  <c r="S15" i="8"/>
  <c r="T15" i="8"/>
  <c r="U15" i="8"/>
  <c r="Q15" i="8"/>
  <c r="R15" i="8"/>
  <c r="P15" i="8"/>
  <c r="S35" i="41"/>
  <c r="T35" i="41"/>
  <c r="R35" i="41"/>
  <c r="U35" i="41"/>
  <c r="Q35" i="41"/>
  <c r="P35" i="41"/>
  <c r="T6" i="41"/>
  <c r="U6" i="41"/>
  <c r="P6" i="41"/>
  <c r="S6" i="41"/>
  <c r="R6" i="41"/>
  <c r="Q6" i="41"/>
  <c r="R16" i="41"/>
  <c r="P16" i="41"/>
  <c r="U16" i="41"/>
  <c r="T16" i="41"/>
  <c r="S16" i="41"/>
  <c r="Q16" i="41"/>
  <c r="S7" i="41"/>
  <c r="R7" i="41"/>
  <c r="Q7" i="41"/>
  <c r="U7" i="41"/>
  <c r="P7" i="41"/>
  <c r="T7" i="41"/>
  <c r="U5" i="8"/>
  <c r="Q5" i="8"/>
  <c r="R5" i="8"/>
  <c r="P5" i="8"/>
  <c r="S5" i="8"/>
  <c r="T5" i="8"/>
  <c r="R17" i="8"/>
  <c r="S17" i="8"/>
  <c r="P17" i="8"/>
  <c r="T17" i="8"/>
  <c r="Q17" i="8"/>
  <c r="U17" i="8"/>
  <c r="T56" i="8"/>
  <c r="Q56" i="8"/>
  <c r="U56" i="8"/>
  <c r="R56" i="8"/>
  <c r="P56" i="8"/>
  <c r="S56" i="8"/>
  <c r="S7" i="8"/>
  <c r="Q7" i="8"/>
  <c r="R7" i="8"/>
  <c r="T7" i="8"/>
  <c r="U7" i="8"/>
  <c r="P7" i="8"/>
  <c r="M6" i="37"/>
  <c r="O16" i="37"/>
  <c r="M26" i="37"/>
  <c r="O36" i="37"/>
  <c r="M46" i="37"/>
  <c r="O56" i="37"/>
  <c r="M66" i="37"/>
  <c r="O76" i="37"/>
  <c r="M86" i="37"/>
  <c r="O96" i="37"/>
  <c r="M106" i="37"/>
  <c r="O116" i="37"/>
  <c r="M126" i="37"/>
  <c r="O136" i="37"/>
  <c r="M146" i="37"/>
  <c r="O156" i="37"/>
  <c r="M166" i="37"/>
  <c r="O176" i="37"/>
  <c r="M186" i="37"/>
  <c r="O196" i="37"/>
  <c r="N6" i="37"/>
  <c r="N26" i="37"/>
  <c r="N46" i="37"/>
  <c r="N66" i="37"/>
  <c r="N86" i="37"/>
  <c r="N106" i="37"/>
  <c r="N126" i="37"/>
  <c r="N146" i="37"/>
  <c r="N166" i="37"/>
  <c r="N186" i="37"/>
  <c r="O6" i="37"/>
  <c r="M16" i="37"/>
  <c r="W47" i="36" s="1"/>
  <c r="O26" i="37"/>
  <c r="M36" i="37"/>
  <c r="O46" i="37"/>
  <c r="M56" i="37"/>
  <c r="O66" i="37"/>
  <c r="M76" i="37"/>
  <c r="O86" i="37"/>
  <c r="M96" i="37"/>
  <c r="O106" i="37"/>
  <c r="M116" i="37"/>
  <c r="O126" i="37"/>
  <c r="M136" i="37"/>
  <c r="O146" i="37"/>
  <c r="M156" i="37"/>
  <c r="O166" i="37"/>
  <c r="M176" i="37"/>
  <c r="O186" i="37"/>
  <c r="M196" i="37"/>
  <c r="N176" i="37"/>
  <c r="N196" i="37"/>
  <c r="N16" i="37"/>
  <c r="N36" i="37"/>
  <c r="N56" i="37"/>
  <c r="N76" i="37"/>
  <c r="N96" i="37"/>
  <c r="N116" i="37"/>
  <c r="N136" i="37"/>
  <c r="N156" i="37"/>
  <c r="N7" i="37"/>
  <c r="N27" i="37"/>
  <c r="N47" i="37"/>
  <c r="N67" i="37"/>
  <c r="N87" i="37"/>
  <c r="N107" i="37"/>
  <c r="N127" i="37"/>
  <c r="N147" i="37"/>
  <c r="N167" i="37"/>
  <c r="N187" i="37"/>
  <c r="O187" i="37"/>
  <c r="O7" i="37"/>
  <c r="M17" i="37"/>
  <c r="O27" i="37"/>
  <c r="M37" i="37"/>
  <c r="O47" i="37"/>
  <c r="M57" i="37"/>
  <c r="O67" i="37"/>
  <c r="M77" i="37"/>
  <c r="O87" i="37"/>
  <c r="M97" i="37"/>
  <c r="O107" i="37"/>
  <c r="M117" i="37"/>
  <c r="O127" i="37"/>
  <c r="M137" i="37"/>
  <c r="O147" i="37"/>
  <c r="M157" i="37"/>
  <c r="O167" i="37"/>
  <c r="M177" i="37"/>
  <c r="N17" i="37"/>
  <c r="N37" i="37"/>
  <c r="N57" i="37"/>
  <c r="N77" i="37"/>
  <c r="N97" i="37"/>
  <c r="N117" i="37"/>
  <c r="N137" i="37"/>
  <c r="N157" i="37"/>
  <c r="N177" i="37"/>
  <c r="N197" i="37"/>
  <c r="M167" i="37"/>
  <c r="O177" i="37"/>
  <c r="M7" i="37"/>
  <c r="O17" i="37"/>
  <c r="M27" i="37"/>
  <c r="O37" i="37"/>
  <c r="M47" i="37"/>
  <c r="O57" i="37"/>
  <c r="M67" i="37"/>
  <c r="O77" i="37"/>
  <c r="M87" i="37"/>
  <c r="O97" i="37"/>
  <c r="M107" i="37"/>
  <c r="O117" i="37"/>
  <c r="M127" i="37"/>
  <c r="O137" i="37"/>
  <c r="M147" i="37"/>
  <c r="O157" i="37"/>
  <c r="M187" i="37"/>
  <c r="O197" i="37"/>
  <c r="M197" i="37"/>
  <c r="N15" i="37"/>
  <c r="N35" i="37"/>
  <c r="N55" i="37"/>
  <c r="N75" i="37"/>
  <c r="N95" i="37"/>
  <c r="N115" i="37"/>
  <c r="N135" i="37"/>
  <c r="N155" i="37"/>
  <c r="N175" i="37"/>
  <c r="N195" i="37"/>
  <c r="O15" i="37"/>
  <c r="M25" i="37"/>
  <c r="O35" i="37"/>
  <c r="M45" i="37"/>
  <c r="O55" i="37"/>
  <c r="M65" i="37"/>
  <c r="O75" i="37"/>
  <c r="M85" i="37"/>
  <c r="O95" i="37"/>
  <c r="M105" i="37"/>
  <c r="O115" i="37"/>
  <c r="M125" i="37"/>
  <c r="O135" i="37"/>
  <c r="M145" i="37"/>
  <c r="O155" i="37"/>
  <c r="M165" i="37"/>
  <c r="W37" i="36" s="1"/>
  <c r="O175" i="37"/>
  <c r="M185" i="37"/>
  <c r="N25" i="37"/>
  <c r="N45" i="37"/>
  <c r="N65" i="37"/>
  <c r="N85" i="37"/>
  <c r="N105" i="37"/>
  <c r="N125" i="37"/>
  <c r="N145" i="37"/>
  <c r="N165" i="37"/>
  <c r="N185" i="37"/>
  <c r="N5" i="37"/>
  <c r="O165" i="37"/>
  <c r="M15" i="37"/>
  <c r="W7" i="36" s="1"/>
  <c r="O25" i="37"/>
  <c r="M35" i="37"/>
  <c r="W13" i="36" s="1"/>
  <c r="O45" i="37"/>
  <c r="M55" i="37"/>
  <c r="O65" i="37"/>
  <c r="M75" i="37"/>
  <c r="W21" i="36" s="1"/>
  <c r="O85" i="37"/>
  <c r="M95" i="37"/>
  <c r="W25" i="36" s="1"/>
  <c r="O105" i="37"/>
  <c r="M115" i="37"/>
  <c r="W27" i="36" s="1"/>
  <c r="O125" i="37"/>
  <c r="M135" i="37"/>
  <c r="W33" i="36" s="1"/>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R25" i="39"/>
  <c r="S25" i="39"/>
  <c r="Q5" i="39"/>
  <c r="U5" i="39"/>
  <c r="R5" i="39"/>
  <c r="P5" i="39"/>
  <c r="S5" i="39"/>
  <c r="T5" i="39"/>
  <c r="P15" i="39"/>
  <c r="T15" i="39"/>
  <c r="Q15" i="39"/>
  <c r="U15" i="39"/>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R35" i="39"/>
  <c r="S35" i="39"/>
  <c r="R46" i="39"/>
  <c r="S46" i="39"/>
  <c r="P46" i="39"/>
  <c r="T46" i="39"/>
  <c r="Q46" i="39"/>
  <c r="U46" i="39"/>
  <c r="P37" i="39"/>
  <c r="T37" i="39"/>
  <c r="Q37" i="39"/>
  <c r="U37" i="39"/>
  <c r="R37" i="39"/>
  <c r="S37" i="39"/>
  <c r="R16" i="39"/>
  <c r="S16" i="39"/>
  <c r="P16" i="39"/>
  <c r="T16" i="39"/>
  <c r="Q16" i="39"/>
  <c r="U16" i="39"/>
  <c r="W16" i="40"/>
  <c r="W35" i="36"/>
  <c r="W11" i="36"/>
  <c r="W31" i="36"/>
  <c r="X34" i="40"/>
  <c r="W19" i="40"/>
  <c r="H15" i="41"/>
  <c r="V15" i="41" s="1"/>
  <c r="W10" i="40"/>
  <c r="M7" i="39"/>
  <c r="H7" i="39" s="1"/>
  <c r="V7" i="39" s="1"/>
  <c r="W15" i="36"/>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3" i="36"/>
  <c r="X61" i="36"/>
  <c r="X77" i="36"/>
  <c r="X79" i="36"/>
  <c r="X65" i="36"/>
  <c r="X81" i="36"/>
  <c r="X59" i="36"/>
  <c r="X57" i="36"/>
  <c r="X55" i="36"/>
  <c r="X67" i="36"/>
  <c r="X73" i="36"/>
  <c r="X75" i="36"/>
  <c r="X53" i="36"/>
  <c r="X51" i="36"/>
  <c r="X47" i="36"/>
  <c r="X71" i="36"/>
  <c r="X69" i="36"/>
  <c r="X4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71" i="36"/>
  <c r="W53" i="36"/>
  <c r="W69" i="36"/>
  <c r="Q222" i="8"/>
  <c r="E7" i="6"/>
  <c r="E6" i="6"/>
  <c r="E5" i="6"/>
  <c r="S222" i="8"/>
  <c r="S223" i="8" s="1"/>
  <c r="E69" i="6"/>
  <c r="E71" i="6"/>
  <c r="E70" i="6"/>
  <c r="R71" i="58"/>
  <c r="R58" i="58"/>
  <c r="L64" i="53"/>
  <c r="Q64" i="53"/>
  <c r="AE9" i="38"/>
  <c r="AE7" i="38"/>
  <c r="AE11" i="38"/>
  <c r="AE13" i="38"/>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W49" i="36"/>
  <c r="E55" i="6"/>
  <c r="E54" i="6"/>
  <c r="X105" i="36"/>
  <c r="X95" i="36"/>
  <c r="X89" i="36"/>
  <c r="G38" i="6"/>
  <c r="G39" i="6"/>
  <c r="G37" i="6"/>
  <c r="I15" i="41"/>
  <c r="W15" i="41" s="1"/>
  <c r="X7" i="40"/>
  <c r="E40" i="6"/>
  <c r="E41" i="6"/>
  <c r="E42" i="6"/>
  <c r="I5" i="60"/>
  <c r="O5" i="60" s="1"/>
  <c r="T7" i="59" s="1"/>
  <c r="I7" i="60"/>
  <c r="O7" i="60" s="1"/>
  <c r="T9" i="59" s="1"/>
  <c r="I6" i="60"/>
  <c r="O6" i="60" s="1"/>
  <c r="T8" i="59" s="1"/>
  <c r="X17" i="36"/>
  <c r="X21" i="36"/>
  <c r="X19" i="36"/>
  <c r="X7" i="36"/>
  <c r="X11" i="36"/>
  <c r="X13" i="36"/>
  <c r="X29" i="36"/>
  <c r="X31" i="36"/>
  <c r="X33" i="36"/>
  <c r="X27" i="36"/>
  <c r="X15" i="36"/>
  <c r="X23" i="36"/>
  <c r="X37" i="36"/>
  <c r="X25" i="36"/>
  <c r="X39" i="36"/>
  <c r="X41" i="36"/>
  <c r="X35"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55" i="36"/>
  <c r="W81" i="36"/>
  <c r="W95" i="36"/>
  <c r="W51"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105" i="36"/>
  <c r="W61" i="36"/>
  <c r="W77" i="36"/>
  <c r="W79" i="36"/>
  <c r="W91" i="36"/>
  <c r="W89" i="36"/>
  <c r="R222" i="8"/>
  <c r="R223" i="8" s="1"/>
  <c r="E38" i="6"/>
  <c r="E39" i="6"/>
  <c r="E37" i="6"/>
  <c r="L111" i="36"/>
  <c r="N111" i="36"/>
  <c r="M111" i="36"/>
  <c r="D103" i="36"/>
  <c r="N103" i="36"/>
  <c r="M103" i="36"/>
  <c r="L103" i="36"/>
  <c r="X115" i="36"/>
  <c r="M125" i="36"/>
  <c r="L125" i="36"/>
  <c r="N125" i="36"/>
  <c r="X87" i="36"/>
  <c r="W87" i="36"/>
  <c r="N109" i="36"/>
  <c r="L109" i="36"/>
  <c r="M109" i="36"/>
  <c r="N107" i="36"/>
  <c r="M107" i="36"/>
  <c r="L107" i="36"/>
  <c r="X91" i="36"/>
  <c r="W93" i="36"/>
  <c r="X93"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O167" i="8" l="1"/>
  <c r="N167" i="8"/>
  <c r="N47" i="8"/>
  <c r="O47" i="8"/>
  <c r="N127" i="8"/>
  <c r="O127" i="8"/>
  <c r="O87" i="8"/>
  <c r="N87" i="8"/>
  <c r="O46" i="8"/>
  <c r="N46" i="8"/>
  <c r="O126" i="8"/>
  <c r="N126" i="8"/>
  <c r="B96" i="8"/>
  <c r="N86" i="8"/>
  <c r="O86" i="8"/>
  <c r="N166" i="8"/>
  <c r="O166" i="8"/>
  <c r="T76" i="8"/>
  <c r="L40" i="56"/>
  <c r="N45" i="8"/>
  <c r="O45" i="8"/>
  <c r="N125" i="8"/>
  <c r="O125" i="8"/>
  <c r="S75" i="8"/>
  <c r="R75" i="8"/>
  <c r="Q75" i="8"/>
  <c r="U75" i="8"/>
  <c r="T75" i="8"/>
  <c r="P75" i="8"/>
  <c r="Q155" i="8"/>
  <c r="R155" i="8"/>
  <c r="T155" i="8"/>
  <c r="S155" i="8"/>
  <c r="P155" i="8"/>
  <c r="U155" i="8"/>
  <c r="N85" i="8"/>
  <c r="O85" i="8"/>
  <c r="N165" i="8"/>
  <c r="O165" i="8"/>
  <c r="S35" i="8"/>
  <c r="T35" i="8"/>
  <c r="Q35" i="8"/>
  <c r="P35" i="8"/>
  <c r="U35" i="8"/>
  <c r="R35" i="8"/>
  <c r="U115" i="8"/>
  <c r="Q115" i="8"/>
  <c r="P115" i="8"/>
  <c r="S115" i="8"/>
  <c r="R115" i="8"/>
  <c r="T115" i="8"/>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B147" i="8" l="1"/>
  <c r="O137" i="8"/>
  <c r="N137" i="8"/>
  <c r="U47" i="8"/>
  <c r="Q47" i="8"/>
  <c r="R47" i="8"/>
  <c r="P47" i="8"/>
  <c r="S47" i="8"/>
  <c r="T47" i="8"/>
  <c r="O177" i="8"/>
  <c r="N177" i="8"/>
  <c r="S87" i="8"/>
  <c r="P87" i="8"/>
  <c r="R87" i="8"/>
  <c r="Q87" i="8"/>
  <c r="U87" i="8"/>
  <c r="T87" i="8"/>
  <c r="O97" i="8"/>
  <c r="N97" i="8"/>
  <c r="R127" i="8"/>
  <c r="U127" i="8"/>
  <c r="Q127" i="8"/>
  <c r="P127" i="8"/>
  <c r="T127" i="8"/>
  <c r="S127" i="8"/>
  <c r="U167" i="8"/>
  <c r="P167" i="8"/>
  <c r="Q167" i="8"/>
  <c r="S167" i="8"/>
  <c r="R167" i="8"/>
  <c r="T167" i="8"/>
  <c r="N176" i="8"/>
  <c r="O176" i="8"/>
  <c r="S86" i="8"/>
  <c r="R86" i="8"/>
  <c r="T86" i="8"/>
  <c r="P86" i="8"/>
  <c r="Q86" i="8"/>
  <c r="U86" i="8"/>
  <c r="P126" i="8"/>
  <c r="S126" i="8"/>
  <c r="R126" i="8"/>
  <c r="T126" i="8"/>
  <c r="Q126" i="8"/>
  <c r="U126" i="8"/>
  <c r="B146" i="8"/>
  <c r="O136" i="8"/>
  <c r="N136" i="8"/>
  <c r="Q166" i="8"/>
  <c r="P166" i="8"/>
  <c r="S166" i="8"/>
  <c r="T166" i="8"/>
  <c r="U166" i="8"/>
  <c r="R166" i="8"/>
  <c r="N96" i="8"/>
  <c r="O96" i="8"/>
  <c r="Q46" i="8"/>
  <c r="P46" i="8"/>
  <c r="U46" i="8"/>
  <c r="R46" i="8"/>
  <c r="T46" i="8"/>
  <c r="S46" i="8"/>
  <c r="O135" i="8"/>
  <c r="N135" i="8"/>
  <c r="Q85" i="8"/>
  <c r="S85" i="8"/>
  <c r="U85" i="8"/>
  <c r="P85" i="8"/>
  <c r="T85" i="8"/>
  <c r="R85" i="8"/>
  <c r="Q125" i="8"/>
  <c r="S125" i="8"/>
  <c r="U125" i="8"/>
  <c r="P125" i="8"/>
  <c r="T125" i="8"/>
  <c r="R125" i="8"/>
  <c r="AE5" i="59"/>
  <c r="O95" i="8"/>
  <c r="N95" i="8"/>
  <c r="O175" i="8"/>
  <c r="N175" i="8"/>
  <c r="Q165" i="8"/>
  <c r="U165" i="8"/>
  <c r="S165" i="8"/>
  <c r="T165" i="8"/>
  <c r="R165" i="8"/>
  <c r="P165" i="8"/>
  <c r="Q45" i="8"/>
  <c r="U45" i="8"/>
  <c r="R45" i="8"/>
  <c r="S45" i="8"/>
  <c r="P45" i="8"/>
  <c r="T45" i="8"/>
  <c r="V4" i="4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N187" i="8" l="1"/>
  <c r="O187" i="8"/>
  <c r="Q97" i="8"/>
  <c r="T97" i="8"/>
  <c r="U97" i="8"/>
  <c r="S97" i="8"/>
  <c r="P97" i="8"/>
  <c r="R97" i="8"/>
  <c r="S177" i="8"/>
  <c r="U177" i="8"/>
  <c r="Q177" i="8"/>
  <c r="R177" i="8"/>
  <c r="P177" i="8"/>
  <c r="T177" i="8"/>
  <c r="Q137" i="8"/>
  <c r="P137" i="8"/>
  <c r="T137" i="8"/>
  <c r="S137" i="8"/>
  <c r="U137" i="8"/>
  <c r="R137" i="8"/>
  <c r="O147" i="8"/>
  <c r="N147" i="8"/>
  <c r="O186" i="8"/>
  <c r="N186" i="8"/>
  <c r="U136" i="8"/>
  <c r="P136" i="8"/>
  <c r="R136" i="8"/>
  <c r="S136" i="8"/>
  <c r="Q136" i="8"/>
  <c r="T136" i="8"/>
  <c r="N146" i="8"/>
  <c r="O146" i="8"/>
  <c r="T176" i="8"/>
  <c r="P176" i="8"/>
  <c r="Q176" i="8"/>
  <c r="S176" i="8"/>
  <c r="U176" i="8"/>
  <c r="R176" i="8"/>
  <c r="T96" i="8"/>
  <c r="Q96" i="8"/>
  <c r="S96" i="8"/>
  <c r="U96" i="8"/>
  <c r="P96" i="8"/>
  <c r="R96" i="8"/>
  <c r="U95" i="8"/>
  <c r="Q95" i="8"/>
  <c r="R95" i="8"/>
  <c r="T95" i="8"/>
  <c r="S95" i="8"/>
  <c r="P95" i="8"/>
  <c r="N185" i="8"/>
  <c r="O185" i="8"/>
  <c r="AE5" i="55"/>
  <c r="Q175" i="8"/>
  <c r="U175" i="8"/>
  <c r="T175" i="8"/>
  <c r="S175" i="8"/>
  <c r="R175" i="8"/>
  <c r="P175" i="8"/>
  <c r="N145" i="8"/>
  <c r="O145" i="8"/>
  <c r="U135" i="8"/>
  <c r="Q135" i="8"/>
  <c r="R135" i="8"/>
  <c r="T135" i="8"/>
  <c r="S135" i="8"/>
  <c r="P135" i="8"/>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O197" i="8" l="1"/>
  <c r="N197" i="8"/>
  <c r="R187" i="8"/>
  <c r="Q187" i="8"/>
  <c r="S187" i="8"/>
  <c r="P187" i="8"/>
  <c r="T187" i="8"/>
  <c r="U187" i="8"/>
  <c r="P147" i="8"/>
  <c r="U147" i="8"/>
  <c r="S147" i="8"/>
  <c r="T147" i="8"/>
  <c r="R147" i="8"/>
  <c r="Q147" i="8"/>
  <c r="O196" i="8"/>
  <c r="N196" i="8"/>
  <c r="T146" i="8"/>
  <c r="Q146" i="8"/>
  <c r="R146" i="8"/>
  <c r="U146" i="8"/>
  <c r="S146" i="8"/>
  <c r="P146" i="8"/>
  <c r="S186" i="8"/>
  <c r="T186" i="8"/>
  <c r="R186" i="8"/>
  <c r="U186" i="8"/>
  <c r="Q186" i="8"/>
  <c r="P186" i="8"/>
  <c r="S185" i="8"/>
  <c r="Q185" i="8"/>
  <c r="U185" i="8"/>
  <c r="P185" i="8"/>
  <c r="T185" i="8"/>
  <c r="R185" i="8"/>
  <c r="O195" i="8"/>
  <c r="N195" i="8"/>
  <c r="N1" i="8" s="1"/>
  <c r="S145" i="8"/>
  <c r="P145" i="8"/>
  <c r="P1" i="8" s="1"/>
  <c r="U145" i="8"/>
  <c r="Q145" i="8"/>
  <c r="T145" i="8"/>
  <c r="R145" i="8"/>
  <c r="O205" i="8"/>
  <c r="X4" i="4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S197" i="8" l="1"/>
  <c r="T197" i="8"/>
  <c r="Q197" i="8"/>
  <c r="R197" i="8"/>
  <c r="P197" i="8"/>
  <c r="U197" i="8"/>
  <c r="T196" i="8"/>
  <c r="R196" i="8"/>
  <c r="Q196" i="8"/>
  <c r="S196" i="8"/>
  <c r="U196" i="8"/>
  <c r="P196" i="8"/>
  <c r="N205" i="8"/>
  <c r="Q195" i="8"/>
  <c r="Q205" i="8" s="1"/>
  <c r="T195" i="8"/>
  <c r="T205" i="8" s="1"/>
  <c r="U195" i="8"/>
  <c r="U205" i="8" s="1"/>
  <c r="P195" i="8"/>
  <c r="P205" i="8" s="1"/>
  <c r="S195" i="8"/>
  <c r="S205" i="8" s="1"/>
  <c r="R195" i="8"/>
  <c r="R205" i="8" s="1"/>
  <c r="O1" i="8"/>
  <c r="H251" i="8"/>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BB213"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L227" i="37" l="1"/>
  <c r="AL235" i="37"/>
  <c r="AL231" i="37"/>
  <c r="AL225" i="37"/>
  <c r="AL229" i="37"/>
  <c r="AL233" i="37"/>
  <c r="AL224" i="37"/>
  <c r="AL232" i="37"/>
  <c r="AL228" i="37"/>
  <c r="AL226" i="37"/>
  <c r="AL234" i="37"/>
  <c r="AL230" i="37"/>
  <c r="R89" i="36"/>
  <c r="R7" i="36"/>
  <c r="AH7" i="36" s="1"/>
  <c r="AK7" i="36" s="1"/>
  <c r="R61" i="36"/>
  <c r="AH62"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2" i="36"/>
  <c r="AJ11" i="36"/>
  <c r="AJ92" i="36"/>
  <c r="AJ91" i="36"/>
  <c r="AJ48" i="36"/>
  <c r="AJ47" i="36"/>
  <c r="AJ50" i="36"/>
  <c r="AJ49" i="36"/>
  <c r="AJ52" i="36"/>
  <c r="AJ51" i="36"/>
  <c r="AJ55" i="36"/>
  <c r="AJ56" i="36"/>
  <c r="AJ96" i="36"/>
  <c r="AJ95" i="36"/>
  <c r="AJ24" i="36"/>
  <c r="AJ23" i="36"/>
  <c r="AJ16" i="36"/>
  <c r="AJ15" i="36"/>
  <c r="AJ100" i="36"/>
  <c r="AJ99" i="36"/>
  <c r="AJ7" i="36"/>
  <c r="AJ8" i="36"/>
  <c r="AJ101" i="36"/>
  <c r="AJ102" i="36"/>
  <c r="R9" i="36"/>
  <c r="AH10" i="36" s="1"/>
  <c r="AK10" i="36" s="1"/>
  <c r="R65" i="36"/>
  <c r="AH65" i="36" s="1"/>
  <c r="AK232" i="37"/>
  <c r="AN232" i="37" s="1"/>
  <c r="AK224" i="37"/>
  <c r="AN224" i="37" s="1"/>
  <c r="R57" i="36"/>
  <c r="AH61" i="36"/>
  <c r="AH26" i="36"/>
  <c r="AH64" i="36"/>
  <c r="R103" i="36"/>
  <c r="R93" i="36"/>
  <c r="R11" i="36"/>
  <c r="R19" i="36"/>
  <c r="R21" i="36"/>
  <c r="AH96" i="36"/>
  <c r="AH95" i="36"/>
  <c r="AK95" i="36" s="1"/>
  <c r="AH89" i="36"/>
  <c r="AK89" i="36" s="1"/>
  <c r="AH90" i="36"/>
  <c r="AH18"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50" i="36" l="1"/>
  <c r="AJ106" i="36"/>
  <c r="AH8" i="36"/>
  <c r="AH52" i="36"/>
  <c r="AJ61" i="36"/>
  <c r="AH14" i="36"/>
  <c r="AH98" i="36"/>
  <c r="AS229" i="37"/>
  <c r="AH102" i="36"/>
  <c r="AH15" i="36"/>
  <c r="AJ18" i="36"/>
  <c r="AJ13" i="36"/>
  <c r="AH99" i="36"/>
  <c r="AJ10" i="36"/>
  <c r="AH56" i="36"/>
  <c r="AH54" i="36"/>
  <c r="AK54" i="36" s="1"/>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10" i="36"/>
  <c r="AK56" i="36"/>
  <c r="AK52" i="36"/>
  <c r="AK90" i="36"/>
  <c r="AK8" i="36"/>
  <c r="AK50" i="36"/>
  <c r="AK14" i="36"/>
  <c r="AK96" i="36"/>
  <c r="AK92" i="36"/>
  <c r="AK15" i="36"/>
  <c r="AK23" i="36"/>
  <c r="AK24" i="36"/>
  <c r="AK97" i="36"/>
  <c r="AK98" i="36"/>
  <c r="AK22" i="36"/>
  <c r="AK66" i="36"/>
  <c r="AK65" i="36"/>
  <c r="AK26" i="36"/>
  <c r="AK25" i="36"/>
  <c r="AK18" i="36"/>
  <c r="AK17" i="36"/>
  <c r="AK102" i="36"/>
  <c r="AK101" i="36"/>
  <c r="AK63" i="36"/>
  <c r="AK64"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K5" i="36" l="1"/>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5" uniqueCount="1265">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AZ1</t>
  </si>
  <si>
    <t>Geustimate assuming 99% of aviation travel is in AZ1</t>
  </si>
  <si>
    <t>AZ2</t>
  </si>
  <si>
    <t>AZ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3">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topLeftCell="G7" workbookViewId="0">
      <selection activeCell="X32" sqref="X3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640625" style="325"/>
  </cols>
  <sheetData>
    <row r="2" spans="2:17">
      <c r="B2" s="906" t="s">
        <v>513</v>
      </c>
      <c r="C2" s="906"/>
      <c r="D2" s="906"/>
      <c r="E2" s="906"/>
      <c r="F2" s="906"/>
      <c r="G2" s="906"/>
      <c r="H2" s="906"/>
      <c r="I2" s="906"/>
      <c r="J2" s="906"/>
      <c r="K2" s="906"/>
      <c r="L2" s="906"/>
      <c r="M2" s="339"/>
      <c r="N2" s="902" t="s">
        <v>1255</v>
      </c>
      <c r="O2" s="902"/>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4</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2</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47</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2</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49</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48</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0</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07" t="s">
        <v>1224</v>
      </c>
      <c r="O26" s="907" t="s">
        <v>1224</v>
      </c>
      <c r="P26" s="882" t="s">
        <v>1225</v>
      </c>
      <c r="Q26" s="882" t="s">
        <v>1226</v>
      </c>
      <c r="R26" s="882" t="s">
        <v>1227</v>
      </c>
      <c r="S26" s="882" t="s">
        <v>1228</v>
      </c>
      <c r="T26" s="882" t="s">
        <v>1229</v>
      </c>
      <c r="U26" s="882" t="s">
        <v>1230</v>
      </c>
      <c r="V26" s="882" t="s">
        <v>1231</v>
      </c>
    </row>
    <row r="27" spans="2:22" ht="30">
      <c r="B27" s="330" t="s">
        <v>503</v>
      </c>
      <c r="C27" s="893"/>
      <c r="D27" s="893"/>
      <c r="E27" s="893"/>
      <c r="F27" s="224"/>
      <c r="G27" s="224"/>
      <c r="H27" s="224"/>
      <c r="I27" s="224"/>
      <c r="J27" s="224"/>
      <c r="K27" s="224"/>
      <c r="L27" s="223"/>
      <c r="N27" s="883" t="s">
        <v>1232</v>
      </c>
      <c r="O27" s="883" t="s">
        <v>1233</v>
      </c>
      <c r="P27" s="884" t="s">
        <v>1175</v>
      </c>
      <c r="Q27" s="884" t="s">
        <v>1175</v>
      </c>
      <c r="R27" s="884" t="s">
        <v>1175</v>
      </c>
      <c r="S27" s="884" t="s">
        <v>1175</v>
      </c>
      <c r="T27" s="884" t="s">
        <v>1175</v>
      </c>
      <c r="U27" s="884" t="s">
        <v>1175</v>
      </c>
      <c r="V27" s="884" t="s">
        <v>1175</v>
      </c>
    </row>
    <row r="28" spans="2:22">
      <c r="B28" s="200" t="s">
        <v>502</v>
      </c>
      <c r="C28" s="365"/>
      <c r="D28" s="365"/>
      <c r="E28" s="365"/>
      <c r="F28" s="881">
        <v>2631000</v>
      </c>
      <c r="G28" s="881">
        <v>2701301</v>
      </c>
      <c r="H28" s="881">
        <v>2800736</v>
      </c>
      <c r="I28" s="881">
        <v>2911843</v>
      </c>
      <c r="J28" s="881">
        <v>3030248</v>
      </c>
      <c r="K28" s="881">
        <v>3147967</v>
      </c>
      <c r="L28" s="881">
        <v>3274834</v>
      </c>
      <c r="M28" s="325" t="s">
        <v>1259</v>
      </c>
      <c r="N28" s="885" t="s">
        <v>1234</v>
      </c>
      <c r="O28" s="885" t="s">
        <v>1235</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4</v>
      </c>
      <c r="O29" s="885" t="s">
        <v>1236</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4</v>
      </c>
      <c r="O30" s="885" t="s">
        <v>1237</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4</v>
      </c>
      <c r="O31" s="885" t="s">
        <v>1238</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4</v>
      </c>
      <c r="O32" s="885" t="s">
        <v>1240</v>
      </c>
      <c r="P32" s="844" t="s">
        <v>1239</v>
      </c>
      <c r="Q32" s="844" t="s">
        <v>1239</v>
      </c>
      <c r="R32" s="844" t="s">
        <v>1239</v>
      </c>
      <c r="S32" s="844" t="s">
        <v>1239</v>
      </c>
      <c r="T32" s="844" t="s">
        <v>1239</v>
      </c>
      <c r="U32" s="844" t="s">
        <v>1239</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4</v>
      </c>
      <c r="O33" s="885" t="s">
        <v>1241</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I1" workbookViewId="0">
      <selection activeCell="N21" sqref="N21"/>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08" t="s">
        <v>379</v>
      </c>
      <c r="C2" s="908"/>
      <c r="D2" s="908"/>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08" t="s">
        <v>385</v>
      </c>
      <c r="C16" s="908"/>
      <c r="D16" s="908"/>
      <c r="E16" s="908"/>
      <c r="F16" s="908"/>
      <c r="G16" s="908"/>
      <c r="H16" s="908"/>
      <c r="I16" s="908"/>
      <c r="J16" s="908"/>
      <c r="K16" s="908"/>
      <c r="L16" s="908"/>
      <c r="M16" s="908"/>
      <c r="N16" s="908"/>
      <c r="O16" s="908"/>
      <c r="P16" s="908"/>
      <c r="Q16" s="908"/>
      <c r="R16" s="908"/>
      <c r="S16" s="908"/>
      <c r="T16" s="908"/>
      <c r="U16" s="908"/>
      <c r="V16" s="908"/>
      <c r="W16" s="908"/>
      <c r="X16" s="908"/>
      <c r="Y16" s="908"/>
      <c r="Z16" s="908"/>
      <c r="AA16" s="908"/>
      <c r="AB16" s="908"/>
      <c r="AC16" s="908"/>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baseColWidth="10" defaultColWidth="9.1640625" defaultRowHeight="14"/>
  <cols>
    <col min="1" max="1" width="18.5" style="180" customWidth="1"/>
    <col min="2" max="2" width="38.1640625" style="218"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09" t="s">
        <v>405</v>
      </c>
      <c r="C2" s="909"/>
      <c r="D2" s="909"/>
      <c r="E2" s="909"/>
      <c r="F2" s="909"/>
      <c r="G2" s="909"/>
      <c r="H2" s="909"/>
      <c r="I2" s="909"/>
      <c r="J2" s="909"/>
      <c r="K2" s="909"/>
      <c r="L2" s="909"/>
      <c r="M2" s="909"/>
      <c r="N2" s="909"/>
      <c r="O2" s="909"/>
      <c r="P2" s="909"/>
      <c r="Q2" s="909"/>
      <c r="R2" s="909"/>
      <c r="S2" s="909"/>
      <c r="T2" s="909"/>
      <c r="U2" s="909"/>
      <c r="V2" s="909"/>
      <c r="W2" s="909"/>
      <c r="X2" s="909"/>
      <c r="Y2" s="909"/>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30">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30">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30">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30">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2:AW133"/>
  <sheetViews>
    <sheetView topLeftCell="U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3</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9</v>
      </c>
      <c r="AJ5" s="65" t="s">
        <v>1167</v>
      </c>
      <c r="AK5" s="51">
        <f>SUM(AK7:AK126)</f>
        <v>411.29811520777452</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AZ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823.54484233682</v>
      </c>
      <c r="S7" s="51">
        <f>IF($D7="","",'Data Trucks'!$BC$211)</f>
        <v>145374.04042647002</v>
      </c>
      <c r="T7" s="51">
        <f>IF($D7="","",'Data Trucks'!$BD$211)</f>
        <v>12976.04548997949</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791.919976713871</v>
      </c>
      <c r="AI7" s="51">
        <f>X7*S7*K7*M7*U7</f>
        <v>51791.890455563778</v>
      </c>
      <c r="AJ7" s="51">
        <f>Y7*T7*K7*N7*U7</f>
        <v>5179.1586840842501</v>
      </c>
      <c r="AK7" s="26">
        <f>(AH7/L7)/O7</f>
        <v>90.823187833252163</v>
      </c>
      <c r="AM7" s="51"/>
    </row>
    <row r="8" spans="1:39">
      <c r="A8" s="1">
        <v>1</v>
      </c>
      <c r="C8" s="1" t="str">
        <f>HLOOKUP("Name",Intro!$H$7:$H$17,1+A8)</f>
        <v>AZ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47.979994178468</v>
      </c>
      <c r="AI8" s="51">
        <f>X7*S7*K7*M7*U8</f>
        <v>12947.972613890945</v>
      </c>
      <c r="AJ8" s="51">
        <f>Y7*T7*K7*N7*U8</f>
        <v>1294.7896710210625</v>
      </c>
      <c r="AK8" s="26">
        <f>(AH8/L7)/O8</f>
        <v>22.705796958313041</v>
      </c>
      <c r="AL8" s="26"/>
    </row>
    <row r="9" spans="1:39">
      <c r="A9" s="1">
        <v>1</v>
      </c>
      <c r="C9" s="1" t="str">
        <f>HLOOKUP("Name",Intro!$H$7:$H$17,1+A9)</f>
        <v>AZ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823.54484233682</v>
      </c>
      <c r="S9" s="51">
        <f>IF($D9="","",'Data Trucks'!$BC$211)</f>
        <v>145374.04042647002</v>
      </c>
      <c r="T9" s="51">
        <f>IF($D9="","",'Data Trucks'!$BD$211)</f>
        <v>12976.04548997949</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887.858659191857</v>
      </c>
      <c r="AI9" s="51">
        <f t="shared" ref="AI9" si="3">X9*S9*K9*M9*U9</f>
        <v>27887.857887421509</v>
      </c>
      <c r="AJ9" s="51">
        <f t="shared" ref="AJ9" si="4">Y9*T9*K9*N9*U9</f>
        <v>2788.8148524806552</v>
      </c>
      <c r="AK9" s="26">
        <f>(AH9/L9)/O9</f>
        <v>54.216181926376777</v>
      </c>
      <c r="AL9" s="26"/>
    </row>
    <row r="10" spans="1:39">
      <c r="A10" s="1">
        <v>1</v>
      </c>
      <c r="C10" s="1" t="str">
        <f>HLOOKUP("Name",Intro!$H$7:$H$17,1+A10)</f>
        <v>AZ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71.9646647979644</v>
      </c>
      <c r="AI10" s="51">
        <f t="shared" ref="AI10" si="7">X9*S9*K9*M9*U10</f>
        <v>6971.9644718553773</v>
      </c>
      <c r="AJ10" s="51">
        <f t="shared" ref="AJ10" si="8">Y9*T9*K9*N9*U10</f>
        <v>697.2037131201638</v>
      </c>
      <c r="AK10" s="26">
        <f t="shared" ref="AK10" si="9">(AH10/L9)/O10</f>
        <v>13.554045481594194</v>
      </c>
      <c r="AL10" s="26"/>
    </row>
    <row r="11" spans="1:39">
      <c r="A11" s="1">
        <v>1</v>
      </c>
      <c r="C11" s="1" t="str">
        <f>HLOOKUP("Name",Intro!$H$7:$H$17,1+A11)</f>
        <v>AZ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823.54484233682</v>
      </c>
      <c r="S11" s="51">
        <f>IF($D11="","",'Data Trucks'!$BC$211)</f>
        <v>145374.04042647002</v>
      </c>
      <c r="T11" s="51">
        <f>IF($D11="","",'Data Trucks'!$BD$211)</f>
        <v>12976.04548997949</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AZ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AZ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823.54484233682</v>
      </c>
      <c r="S13" s="51">
        <f>IF($D13="","",'Data Trucks'!$BC$211)</f>
        <v>145374.04042647002</v>
      </c>
      <c r="T13" s="51">
        <f>IF($D13="","",'Data Trucks'!$BD$211)</f>
        <v>12976.04548997949</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AZ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AZ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823.54484233682</v>
      </c>
      <c r="S15" s="51">
        <f>IF($D15="","",'Data Trucks'!$BC$211)</f>
        <v>145374.04042647002</v>
      </c>
      <c r="T15" s="51">
        <f>IF($D15="","",'Data Trucks'!$BD$211)</f>
        <v>12976.04548997949</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AZ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AZ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823.54484233682</v>
      </c>
      <c r="S17" s="51">
        <f>IF($D17="","",'Data Trucks'!$BC$211)</f>
        <v>145374.04042647002</v>
      </c>
      <c r="T17" s="51">
        <f>IF($D17="","",'Data Trucks'!$BD$211)</f>
        <v>12976.04548997949</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620.9123342850107</v>
      </c>
      <c r="AI17" s="51">
        <f t="shared" ref="AI17" si="38">X17*S17*K17*M17*U17</f>
        <v>9620.8745402646746</v>
      </c>
      <c r="AJ17" s="51">
        <f t="shared" ref="AJ17" si="39">Y17*T17*K17*N17*U17</f>
        <v>962.08560004835999</v>
      </c>
      <c r="AK17" s="26">
        <f t="shared" ref="AK17" si="40">(AH17/L17)/O17</f>
        <v>9.6940171593836109</v>
      </c>
      <c r="AL17" s="26"/>
    </row>
    <row r="18" spans="1:38">
      <c r="A18" s="1">
        <v>1</v>
      </c>
      <c r="C18" s="1" t="str">
        <f>HLOOKUP("Name",Intro!$H$7:$H$17,1+A18)</f>
        <v>AZ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588.211008565093</v>
      </c>
      <c r="AI18" s="51">
        <f t="shared" ref="AI18" si="43">X17*S17*K17*M17*U18</f>
        <v>86587.870862382071</v>
      </c>
      <c r="AJ18" s="51">
        <f t="shared" ref="AJ18" si="44">Y17*T17*K17*N17*U18</f>
        <v>8658.7704004352399</v>
      </c>
      <c r="AK18" s="26">
        <f t="shared" ref="AK18" si="45">(AH18/L17)/O18</f>
        <v>87.246154434452492</v>
      </c>
      <c r="AL18" s="26"/>
    </row>
    <row r="19" spans="1:38">
      <c r="A19" s="1">
        <v>1</v>
      </c>
      <c r="C19" s="1" t="str">
        <f>HLOOKUP("Name",Intro!$H$7:$H$17,1+A19)</f>
        <v>AZ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823.54484233682</v>
      </c>
      <c r="S19" s="51">
        <f>IF($D19="","",'Data Trucks'!$BC$211)</f>
        <v>145374.04042647002</v>
      </c>
      <c r="T19" s="51">
        <f>IF($D19="","",'Data Trucks'!$BD$211)</f>
        <v>12976.04548997949</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80.4766754083448</v>
      </c>
      <c r="AI19" s="51">
        <f t="shared" ref="AI19" si="47">X19*S19*K19*M19*U19</f>
        <v>5180.4338955305939</v>
      </c>
      <c r="AJ19" s="51">
        <f t="shared" ref="AJ19" si="48">Y19*T19*K19*N19*U19</f>
        <v>518.04829471401433</v>
      </c>
      <c r="AK19" s="26">
        <f t="shared" ref="AK19" si="49">(AH19/L19)/O19</f>
        <v>5.7867707878787931</v>
      </c>
      <c r="AL19" s="26"/>
    </row>
    <row r="20" spans="1:38">
      <c r="A20" s="1">
        <v>1</v>
      </c>
      <c r="C20" s="1" t="str">
        <f>HLOOKUP("Name",Intro!$H$7:$H$17,1+A20)</f>
        <v>AZ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624.290078675098</v>
      </c>
      <c r="AI20" s="51">
        <f t="shared" ref="AI20" si="52">X19*S19*K19*M19*U20</f>
        <v>46623.905059775345</v>
      </c>
      <c r="AJ20" s="51">
        <f t="shared" ref="AJ20" si="53">Y19*T19*K19*N19*U20</f>
        <v>4662.4346524261282</v>
      </c>
      <c r="AK20" s="26">
        <f t="shared" ref="AK20" si="54">(AH20/L19)/O20</f>
        <v>52.080937090909131</v>
      </c>
      <c r="AL20" s="26"/>
    </row>
    <row r="21" spans="1:38">
      <c r="A21" s="1">
        <v>1</v>
      </c>
      <c r="C21" s="1" t="str">
        <f>HLOOKUP("Name",Intro!$H$7:$H$17,1+A21)</f>
        <v>AZ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823.54484233682</v>
      </c>
      <c r="S21" s="51">
        <f>IF($D21="","",'Data Trucks'!$BC$211)</f>
        <v>145374.04042647002</v>
      </c>
      <c r="T21" s="51">
        <f>IF($D21="","",'Data Trucks'!$BD$211)</f>
        <v>12976.04548997949</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AZ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AZ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823.54484233682</v>
      </c>
      <c r="S23" s="51">
        <f>IF($D23="","",'Data Trucks'!$BC$211)</f>
        <v>145374.04042647002</v>
      </c>
      <c r="T23" s="51">
        <f>IF($D23="","",'Data Trucks'!$BD$211)</f>
        <v>12976.04548997949</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AZ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AZ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823.54484233682</v>
      </c>
      <c r="S25" s="51">
        <f>IF($D25="","",'Data Trucks'!$BC$211)</f>
        <v>145374.04042647002</v>
      </c>
      <c r="T25" s="51">
        <f>IF($D25="","",'Data Trucks'!$BD$211)</f>
        <v>12976.04548997949</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AZ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AZ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5928.18234951829</v>
      </c>
      <c r="S27" s="51">
        <f>IF($D27="","",'Data Trucks'!$BC$213)</f>
        <v>292678.0355490786</v>
      </c>
      <c r="T27" s="51">
        <f>IF($D27="","",'Data Trucks'!$BD$213)</f>
        <v>26124.358187069873</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85.85601795993</v>
      </c>
      <c r="AI27" s="51">
        <f t="shared" ref="AI27" si="83">X27*S27*K27*M27*U27</f>
        <v>11586.431770654413</v>
      </c>
      <c r="AJ27" s="51">
        <f t="shared" ref="AJ27" si="84">Y27*T27*K27*N27*U27</f>
        <v>1158.5854411297557</v>
      </c>
      <c r="AK27" s="26">
        <f t="shared" ref="AK27" si="85">(AH27/L27)/O27</f>
        <v>20.317153289572921</v>
      </c>
      <c r="AL27" s="26"/>
    </row>
    <row r="28" spans="1:38">
      <c r="A28" s="1">
        <v>1</v>
      </c>
      <c r="C28" s="1" t="str">
        <f>HLOOKUP("Name",Intro!$H$7:$H$17,1+A28)</f>
        <v>AZ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96.4640044899825</v>
      </c>
      <c r="AI28" s="51">
        <f t="shared" ref="AI28" si="88">X27*S27*K27*M27*U28</f>
        <v>2896.6079426636034</v>
      </c>
      <c r="AJ28" s="51">
        <f t="shared" ref="AJ28" si="89">Y27*T27*K27*N27*U28</f>
        <v>289.64636028243893</v>
      </c>
      <c r="AK28" s="26">
        <f t="shared" ref="AK28" si="90">(AH28/L27)/O28</f>
        <v>5.0792883223932304</v>
      </c>
      <c r="AL28" s="26"/>
    </row>
    <row r="29" spans="1:38">
      <c r="A29" s="1">
        <v>1</v>
      </c>
      <c r="C29" s="1" t="str">
        <f>HLOOKUP("Name",Intro!$H$7:$H$17,1+A29)</f>
        <v>AZ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5928.18234951829</v>
      </c>
      <c r="S29" s="51">
        <f>IF($D29="","",'Data Trucks'!$BC$213)</f>
        <v>292678.0355490786</v>
      </c>
      <c r="T29" s="51">
        <f>IF($D29="","",'Data Trucks'!$BD$213)</f>
        <v>26124.358187069873</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38.4389522962592</v>
      </c>
      <c r="AI29" s="51">
        <f t="shared" ref="AI29" si="92">X29*S29*K29*M29*U29</f>
        <v>6238.6805187027576</v>
      </c>
      <c r="AJ29" s="51">
        <f t="shared" ref="AJ29" si="93">Y29*T29*K29*N29*U29</f>
        <v>623.86116822483109</v>
      </c>
      <c r="AK29" s="26">
        <f t="shared" ref="AK29" si="94">(AH29/L29)/O29</f>
        <v>12.128014033189684</v>
      </c>
      <c r="AL29" s="26"/>
    </row>
    <row r="30" spans="1:38">
      <c r="A30" s="1">
        <v>1</v>
      </c>
      <c r="C30" s="1" t="str">
        <f>HLOOKUP("Name",Intro!$H$7:$H$17,1+A30)</f>
        <v>AZ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9.6097380740648</v>
      </c>
      <c r="AI30" s="51">
        <f t="shared" ref="AI30" si="97">X29*S29*K29*M29*U30</f>
        <v>1559.6701296756894</v>
      </c>
      <c r="AJ30" s="51">
        <f t="shared" ref="AJ30" si="98">Y29*T29*K29*N29*U30</f>
        <v>155.96529205620777</v>
      </c>
      <c r="AK30" s="26">
        <f t="shared" ref="AK30" si="99">(AH30/L29)/O30</f>
        <v>3.032003508297421</v>
      </c>
      <c r="AL30" s="26"/>
    </row>
    <row r="31" spans="1:38">
      <c r="A31" s="1">
        <v>1</v>
      </c>
      <c r="C31" s="1" t="str">
        <f>HLOOKUP("Name",Intro!$H$7:$H$17,1+A31)</f>
        <v>AZ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5928.18234951829</v>
      </c>
      <c r="S31" s="51">
        <f>IF($D31="","",'Data Trucks'!$BC$213)</f>
        <v>292678.0355490786</v>
      </c>
      <c r="T31" s="51">
        <f>IF($D31="","",'Data Trucks'!$BD$213)</f>
        <v>26124.358187069873</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AZ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AZ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5928.18234951829</v>
      </c>
      <c r="S33" s="51">
        <f>IF($D33="","",'Data Trucks'!$BC$213)</f>
        <v>292678.0355490786</v>
      </c>
      <c r="T33" s="51">
        <f>IF($D33="","",'Data Trucks'!$BD$213)</f>
        <v>26124.358187069873</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AZ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AZ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5928.18234951829</v>
      </c>
      <c r="S35" s="51">
        <f>IF($D35="","",'Data Trucks'!$BC$213)</f>
        <v>292678.0355490786</v>
      </c>
      <c r="T35" s="51">
        <f>IF($D35="","",'Data Trucks'!$BD$213)</f>
        <v>26124.358187069873</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AZ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AZ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5928.18234951829</v>
      </c>
      <c r="S37" s="51">
        <f>IF($D37="","",'Data Trucks'!$BC$213)</f>
        <v>292678.0355490786</v>
      </c>
      <c r="T37" s="51">
        <f>IF($D37="","",'Data Trucks'!$BD$213)</f>
        <v>26124.358187069873</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52.4266289352704</v>
      </c>
      <c r="AI37" s="51">
        <f t="shared" ref="AI37" si="128">X37*S37*K37*M37*U37</f>
        <v>2152.379009990133</v>
      </c>
      <c r="AJ37" s="51">
        <f t="shared" ref="AJ37" si="129">Y37*T37*K37*N37*U37</f>
        <v>215.23517432161259</v>
      </c>
      <c r="AK37" s="26">
        <f t="shared" ref="AK37" si="130">(AH37/L37)/O37</f>
        <v>2.1687819148768273</v>
      </c>
      <c r="AL37" s="26"/>
    </row>
    <row r="38" spans="1:38">
      <c r="A38" s="1">
        <v>1</v>
      </c>
      <c r="C38" s="1" t="str">
        <f>HLOOKUP("Name",Intro!$H$7:$H$17,1+A38)</f>
        <v>AZ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71.83966041743</v>
      </c>
      <c r="AI38" s="51">
        <f t="shared" ref="AI38" si="133">X37*S37*K37*M37*U38</f>
        <v>19371.411089911198</v>
      </c>
      <c r="AJ38" s="51">
        <f t="shared" ref="AJ38" si="134">Y37*T37*K37*N37*U38</f>
        <v>1937.1165688945132</v>
      </c>
      <c r="AK38" s="26">
        <f t="shared" ref="AK38" si="135">(AH38/L37)/O38</f>
        <v>19.519037233891442</v>
      </c>
      <c r="AL38" s="26"/>
    </row>
    <row r="39" spans="1:38">
      <c r="A39" s="1">
        <v>1</v>
      </c>
      <c r="C39" s="1" t="str">
        <f>HLOOKUP("Name",Intro!$H$7:$H$17,1+A39)</f>
        <v>AZ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5928.18234951829</v>
      </c>
      <c r="S39" s="51">
        <f>IF($D39="","",'Data Trucks'!$BC$213)</f>
        <v>292678.0355490786</v>
      </c>
      <c r="T39" s="51">
        <f>IF($D39="","",'Data Trucks'!$BD$213)</f>
        <v>26124.358187069873</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9.0283106518466</v>
      </c>
      <c r="AI39" s="51">
        <f t="shared" ref="AI39" si="137">X39*S39*K39*M39*U39</f>
        <v>1158.849124940682</v>
      </c>
      <c r="AJ39" s="51">
        <f t="shared" ref="AJ39" si="138">Y39*T39*K39*N39*U39</f>
        <v>115.88921209791165</v>
      </c>
      <c r="AK39" s="26">
        <f t="shared" ref="AK39" si="139">(AH39/L39)/O39</f>
        <v>1.2946745233392907</v>
      </c>
      <c r="AL39" s="26"/>
    </row>
    <row r="40" spans="1:38">
      <c r="A40" s="1">
        <v>1</v>
      </c>
      <c r="C40" s="1" t="str">
        <f>HLOOKUP("Name",Intro!$H$7:$H$17,1+A40)</f>
        <v>AZ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431.25479586662</v>
      </c>
      <c r="AI40" s="51">
        <f t="shared" ref="AI40" si="142">X39*S39*K39*M39*U40</f>
        <v>10429.642124466138</v>
      </c>
      <c r="AJ40" s="51">
        <f t="shared" ref="AJ40" si="143">Y39*T39*K39*N39*U40</f>
        <v>1043.0029088812048</v>
      </c>
      <c r="AK40" s="26">
        <f t="shared" ref="AK40" si="144">(AH40/L39)/O40</f>
        <v>11.652070710053618</v>
      </c>
      <c r="AL40" s="26"/>
    </row>
    <row r="41" spans="1:38">
      <c r="A41" s="1">
        <v>1</v>
      </c>
      <c r="C41" s="1" t="str">
        <f>HLOOKUP("Name",Intro!$H$7:$H$17,1+A41)</f>
        <v>AZ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5928.18234951829</v>
      </c>
      <c r="S41" s="51">
        <f>IF($D41="","",'Data Trucks'!$BC$213)</f>
        <v>292678.0355490786</v>
      </c>
      <c r="T41" s="51">
        <f>IF($D41="","",'Data Trucks'!$BD$213)</f>
        <v>26124.358187069873</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AZ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AZ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5928.18234951829</v>
      </c>
      <c r="S43" s="51">
        <f>IF($D43="","",'Data Trucks'!$BC$213)</f>
        <v>292678.0355490786</v>
      </c>
      <c r="T43" s="51">
        <f>IF($D43="","",'Data Trucks'!$BD$213)</f>
        <v>26124.358187069873</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AZ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AZ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5928.18234951829</v>
      </c>
      <c r="S45" s="51">
        <f>IF($D45="","",'Data Trucks'!$BC$213)</f>
        <v>292678.0355490786</v>
      </c>
      <c r="T45" s="51">
        <f>IF($D45="","",'Data Trucks'!$BD$213)</f>
        <v>26124.358187069873</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AZ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AZ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823.54484233682</v>
      </c>
      <c r="S47" s="51">
        <f>IF($D47="","",'Data Trucks'!$BC$211)</f>
        <v>145374.04042647002</v>
      </c>
      <c r="T47" s="51">
        <f>IF($D47="","",'Data Trucks'!$BD$211)</f>
        <v>12976.04548997949</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AZ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AZ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823.54484233682</v>
      </c>
      <c r="S49" s="51">
        <f>IF($D49="","",'Data Trucks'!$BC$211)</f>
        <v>145374.04042647002</v>
      </c>
      <c r="T49" s="51">
        <f>IF($D49="","",'Data Trucks'!$BD$211)</f>
        <v>12976.04548997949</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AZ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AZ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823.54484233682</v>
      </c>
      <c r="S51" s="51">
        <f>IF($D51="","",'Data Trucks'!$BC$211)</f>
        <v>145374.04042647002</v>
      </c>
      <c r="T51" s="51">
        <f>IF($D51="","",'Data Trucks'!$BD$211)</f>
        <v>12976.04548997949</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AZ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AZ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823.54484233682</v>
      </c>
      <c r="S53" s="51">
        <f>IF($D53="","",'Data Trucks'!$BC$211)</f>
        <v>145374.04042647002</v>
      </c>
      <c r="T53" s="51">
        <f>IF($D53="","",'Data Trucks'!$BD$211)</f>
        <v>12976.04548997949</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AZ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AZ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823.54484233682</v>
      </c>
      <c r="S55" s="51">
        <f>IF($D55="","",'Data Trucks'!$BC$211)</f>
        <v>145374.04042647002</v>
      </c>
      <c r="T55" s="51">
        <f>IF($D55="","",'Data Trucks'!$BD$211)</f>
        <v>12976.04548997949</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AZ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AZ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823.54484233682</v>
      </c>
      <c r="S57" s="51">
        <f>IF($D57="","",'Data Trucks'!$BC$211)</f>
        <v>145374.04042647002</v>
      </c>
      <c r="T57" s="51">
        <f>IF($D57="","",'Data Trucks'!$BD$211)</f>
        <v>12976.04548997949</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AZ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AZ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823.54484233682</v>
      </c>
      <c r="S59" s="51">
        <f>IF($D59="","",'Data Trucks'!$BC$211)</f>
        <v>145374.04042647002</v>
      </c>
      <c r="T59" s="51">
        <f>IF($D59="","",'Data Trucks'!$BD$211)</f>
        <v>12976.04548997949</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AZ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AZ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823.54484233682</v>
      </c>
      <c r="S61" s="51">
        <f>IF($D61="","",'Data Trucks'!$BC$211)</f>
        <v>145374.04042647002</v>
      </c>
      <c r="T61" s="51">
        <f>IF($D61="","",'Data Trucks'!$BD$211)</f>
        <v>12976.04548997949</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AZ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AZ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823.54484233682</v>
      </c>
      <c r="S63" s="51">
        <f>IF($D63="","",'Data Trucks'!$BC$211)</f>
        <v>145374.04042647002</v>
      </c>
      <c r="T63" s="51">
        <f>IF($D63="","",'Data Trucks'!$BD$211)</f>
        <v>12976.04548997949</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AZ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AZ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823.54484233682</v>
      </c>
      <c r="S65" s="51">
        <f>IF($D65="","",'Data Trucks'!$BC$211)</f>
        <v>145374.04042647002</v>
      </c>
      <c r="T65" s="51">
        <f>IF($D65="","",'Data Trucks'!$BD$211)</f>
        <v>12976.04548997949</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AZ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AZ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5928.18234951829</v>
      </c>
      <c r="S67" s="51">
        <f>IF($D67="","",'Data Trucks'!$BC$213)</f>
        <v>292678.0355490786</v>
      </c>
      <c r="T67" s="51">
        <f>IF($D67="","",'Data Trucks'!$BD$213)</f>
        <v>26124.358187069873</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AZ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AZ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5928.18234951829</v>
      </c>
      <c r="S69" s="51">
        <f>IF($D69="","",'Data Trucks'!$BC$213)</f>
        <v>292678.0355490786</v>
      </c>
      <c r="T69" s="51">
        <f>IF($D69="","",'Data Trucks'!$BD$213)</f>
        <v>26124.358187069873</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AZ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AZ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5928.18234951829</v>
      </c>
      <c r="S71" s="51">
        <f>IF($D71="","",'Data Trucks'!$BC$213)</f>
        <v>292678.0355490786</v>
      </c>
      <c r="T71" s="51">
        <f>IF($D71="","",'Data Trucks'!$BD$213)</f>
        <v>26124.358187069873</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AZ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AZ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5928.18234951829</v>
      </c>
      <c r="S73" s="51">
        <f>IF($D73="","",'Data Trucks'!$BC$213)</f>
        <v>292678.0355490786</v>
      </c>
      <c r="T73" s="51">
        <f>IF($D73="","",'Data Trucks'!$BD$213)</f>
        <v>26124.358187069873</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AZ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AZ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5928.18234951829</v>
      </c>
      <c r="S75" s="51">
        <f>IF($D75="","",'Data Trucks'!$BC$213)</f>
        <v>292678.0355490786</v>
      </c>
      <c r="T75" s="51">
        <f>IF($D75="","",'Data Trucks'!$BD$213)</f>
        <v>26124.358187069873</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AZ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AZ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5928.18234951829</v>
      </c>
      <c r="S77" s="51">
        <f>IF($D77="","",'Data Trucks'!$BC$213)</f>
        <v>292678.0355490786</v>
      </c>
      <c r="T77" s="51">
        <f>IF($D77="","",'Data Trucks'!$BD$213)</f>
        <v>26124.358187069873</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AZ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AZ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5928.18234951829</v>
      </c>
      <c r="S79" s="51">
        <f>IF($D79="","",'Data Trucks'!$BC$213)</f>
        <v>292678.0355490786</v>
      </c>
      <c r="T79" s="51">
        <f>IF($D79="","",'Data Trucks'!$BD$213)</f>
        <v>26124.358187069873</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AZ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AZ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5928.18234951829</v>
      </c>
      <c r="S81" s="51">
        <f>IF($D81="","",'Data Trucks'!$BC$213)</f>
        <v>292678.0355490786</v>
      </c>
      <c r="T81" s="51">
        <f>IF($D81="","",'Data Trucks'!$BD$213)</f>
        <v>26124.358187069873</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AZ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AZ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5928.18234951829</v>
      </c>
      <c r="S83" s="51">
        <f>IF($D83="","",'Data Trucks'!$BC$213)</f>
        <v>292678.0355490786</v>
      </c>
      <c r="T83" s="51">
        <f>IF($D83="","",'Data Trucks'!$BD$213)</f>
        <v>26124.358187069873</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AZ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AZ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5928.18234951829</v>
      </c>
      <c r="S85" s="51">
        <f>IF($D85="","",'Data Trucks'!$BC$213)</f>
        <v>292678.0355490786</v>
      </c>
      <c r="T85" s="51">
        <f>IF($D85="","",'Data Trucks'!$BD$213)</f>
        <v>26124.358187069873</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AZ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AZ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823.54484233682</v>
      </c>
      <c r="S87" s="51">
        <f>IF($D87="","",'Data Trucks'!$BC$211)</f>
        <v>145374.04042647002</v>
      </c>
      <c r="T87" s="51">
        <f>IF($D87="","",'Data Trucks'!$BD$211)</f>
        <v>12976.04548997949</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AZ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AZ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823.54484233682</v>
      </c>
      <c r="S89" s="51">
        <f>IF($D89="","",'Data Trucks'!$BC$211)</f>
        <v>145374.04042647002</v>
      </c>
      <c r="T89" s="51">
        <f>IF($D89="","",'Data Trucks'!$BD$211)</f>
        <v>12976.04548997949</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AZ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AZ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823.54484233682</v>
      </c>
      <c r="S91" s="51">
        <f>IF($D91="","",'Data Trucks'!$BC$211)</f>
        <v>145374.04042647002</v>
      </c>
      <c r="T91" s="51">
        <f>IF($D91="","",'Data Trucks'!$BD$211)</f>
        <v>12976.04548997949</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AZ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AZ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823.54484233682</v>
      </c>
      <c r="S93" s="51">
        <f>IF($D93="","",'Data Trucks'!$BC$211)</f>
        <v>145374.04042647002</v>
      </c>
      <c r="T93" s="51">
        <f>IF($D93="","",'Data Trucks'!$BD$211)</f>
        <v>12976.04548997949</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AZ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AZ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823.54484233682</v>
      </c>
      <c r="S95" s="51">
        <f>IF($D95="","",'Data Trucks'!$BC$211)</f>
        <v>145374.04042647002</v>
      </c>
      <c r="T95" s="51">
        <f>IF($D95="","",'Data Trucks'!$BD$211)</f>
        <v>12976.04548997949</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AZ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AZ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823.54484233682</v>
      </c>
      <c r="S97" s="51">
        <f>IF($D97="","",'Data Trucks'!$BC$211)</f>
        <v>145374.04042647002</v>
      </c>
      <c r="T97" s="51">
        <f>IF($D97="","",'Data Trucks'!$BD$211)</f>
        <v>12976.04548997949</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AZ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AZ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823.54484233682</v>
      </c>
      <c r="S99" s="51">
        <f>IF($D99="","",'Data Trucks'!$BC$211)</f>
        <v>145374.04042647002</v>
      </c>
      <c r="T99" s="51">
        <f>IF($D99="","",'Data Trucks'!$BD$211)</f>
        <v>12976.04548997949</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AZ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AZ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823.54484233682</v>
      </c>
      <c r="S101" s="51">
        <f>IF($D101="","",'Data Trucks'!$BC$211)</f>
        <v>145374.04042647002</v>
      </c>
      <c r="T101" s="51">
        <f>IF($D101="","",'Data Trucks'!$BD$211)</f>
        <v>12976.04548997949</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AZ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AZ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823.54484233682</v>
      </c>
      <c r="S103" s="51">
        <f>IF($D103="","",'Data Trucks'!$BC$211)</f>
        <v>145374.04042647002</v>
      </c>
      <c r="T103" s="51">
        <f>IF($D103="","",'Data Trucks'!$BD$211)</f>
        <v>12976.04548997949</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AZ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AZ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823.54484233682</v>
      </c>
      <c r="S105" s="51">
        <f>IF($D105="","",'Data Trucks'!$BC$211)</f>
        <v>145374.04042647002</v>
      </c>
      <c r="T105" s="51">
        <f>IF($D105="","",'Data Trucks'!$BD$211)</f>
        <v>12976.04548997949</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AZ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AZ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5928.18234951829</v>
      </c>
      <c r="S107" s="51">
        <f>IF($D107="","",'Data Trucks'!$BC$213)</f>
        <v>292678.0355490786</v>
      </c>
      <c r="T107" s="51">
        <f>IF($D107="","",'Data Trucks'!$BD$213)</f>
        <v>26124.358187069873</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AZ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AZ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5928.18234951829</v>
      </c>
      <c r="S109" s="51">
        <f>IF($D109="","",'Data Trucks'!$BC$213)</f>
        <v>292678.0355490786</v>
      </c>
      <c r="T109" s="51">
        <f>IF($D109="","",'Data Trucks'!$BD$213)</f>
        <v>26124.358187069873</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AZ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AZ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5928.18234951829</v>
      </c>
      <c r="S111" s="51">
        <f>IF($D111="","",'Data Trucks'!$BC$213)</f>
        <v>292678.0355490786</v>
      </c>
      <c r="T111" s="51">
        <f>IF($D111="","",'Data Trucks'!$BD$213)</f>
        <v>26124.358187069873</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AZ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AZ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5928.18234951829</v>
      </c>
      <c r="S113" s="51">
        <f>IF($D113="","",'Data Trucks'!$BC$213)</f>
        <v>292678.0355490786</v>
      </c>
      <c r="T113" s="51">
        <f>IF($D113="","",'Data Trucks'!$BD$213)</f>
        <v>26124.358187069873</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AZ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AZ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5928.18234951829</v>
      </c>
      <c r="S115" s="51">
        <f>IF($D115="","",'Data Trucks'!$BC$213)</f>
        <v>292678.0355490786</v>
      </c>
      <c r="T115" s="51">
        <f>IF($D115="","",'Data Trucks'!$BD$213)</f>
        <v>26124.358187069873</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AZ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AZ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5928.18234951829</v>
      </c>
      <c r="S117" s="51">
        <f>IF($D117="","",'Data Trucks'!$BC$213)</f>
        <v>292678.0355490786</v>
      </c>
      <c r="T117" s="51">
        <f>IF($D117="","",'Data Trucks'!$BD$213)</f>
        <v>26124.358187069873</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AZ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AZ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5928.18234951829</v>
      </c>
      <c r="S119" s="51">
        <f>IF($D119="","",'Data Trucks'!$BC$213)</f>
        <v>292678.0355490786</v>
      </c>
      <c r="T119" s="51">
        <f>IF($D119="","",'Data Trucks'!$BD$213)</f>
        <v>26124.358187069873</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AZ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AZ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5928.18234951829</v>
      </c>
      <c r="S121" s="51">
        <f>IF($D121="","",'Data Trucks'!$BC$213)</f>
        <v>292678.0355490786</v>
      </c>
      <c r="T121" s="51">
        <f>IF($D121="","",'Data Trucks'!$BD$213)</f>
        <v>26124.358187069873</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AZ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AZ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5928.18234951829</v>
      </c>
      <c r="S123" s="51">
        <f>IF($D123="","",'Data Trucks'!$BC$213)</f>
        <v>292678.0355490786</v>
      </c>
      <c r="T123" s="51">
        <f>IF($D123="","",'Data Trucks'!$BD$213)</f>
        <v>26124.358187069873</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AZ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AZ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5928.18234951829</v>
      </c>
      <c r="S125" s="51">
        <f>IF($D125="","",'Data Trucks'!$BC$213)</f>
        <v>292678.0355490786</v>
      </c>
      <c r="T125" s="51">
        <f>IF($D125="","",'Data Trucks'!$BD$213)</f>
        <v>26124.358187069873</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AZ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tint="-0.249977111117893"/>
  </sheetPr>
  <dimension ref="A1:BT288"/>
  <sheetViews>
    <sheetView topLeftCell="W216" zoomScale="85" zoomScaleNormal="85" workbookViewId="0">
      <selection activeCell="AJ236" sqref="AJ23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AZ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AZ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AZ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AZ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AZ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AZ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AZ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AZ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AZ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AZ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AZ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AZ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AZ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AZ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AZ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AZ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AZ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AZ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AZ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AZ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AZ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AZ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AZ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AZ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AZ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AZ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AZ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AZ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AZ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AZ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AZ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AZ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AZ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AZ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AZ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AZ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AZ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AZ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AZ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AZ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AZ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AZ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AZ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AZ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AZ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AZ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AZ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AZ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AZ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AZ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AZ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AZ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AZ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AZ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AZ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AZ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AZ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AZ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AZ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AZ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7</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AZ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AZ1</v>
      </c>
      <c r="Q210" s="481">
        <v>300000</v>
      </c>
      <c r="R210" s="481">
        <v>300000</v>
      </c>
      <c r="S210" s="481">
        <v>30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6</v>
      </c>
      <c r="AZ210" s="398"/>
      <c r="BA210" s="406"/>
      <c r="BB210" s="364" t="s">
        <v>1185</v>
      </c>
      <c r="BC210" s="364"/>
      <c r="BD210" s="364"/>
      <c r="BE210" s="364"/>
      <c r="BF210" s="398"/>
      <c r="BG210" s="398"/>
      <c r="BH210" s="398"/>
      <c r="BI210" s="364"/>
    </row>
    <row r="211" spans="1:72">
      <c r="B211" s="448" t="s">
        <v>90</v>
      </c>
      <c r="C211" s="447" t="s">
        <v>267</v>
      </c>
      <c r="D211"/>
      <c r="E211"/>
      <c r="F211"/>
      <c r="H211" s="448" t="str">
        <f>Intro!H9</f>
        <v>AZ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AZ2</v>
      </c>
      <c r="Q211" s="481">
        <f>ROUND(SUMIFS('18.2'!$C$8:$AA$8,'18.2'!$C$4:$AA$4,Q$209)*L211/SUM(L$210:L$219)*$G$278,2)</f>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486173012903656</v>
      </c>
      <c r="AZ211" s="398">
        <f>AW211*SUM($R$210:$R$212)/SUM($W$5:$W$204)</f>
        <v>28.331508779966455</v>
      </c>
      <c r="BA211" s="398">
        <f>AW211*SUM($S$210:$S$212)/SUM($X$5:$X$204)</f>
        <v>2.5288624134688287</v>
      </c>
      <c r="BB211" s="398">
        <f>AX211*SUM($Q$210:$Q$212)/SUM($V$5:$V$204)</f>
        <v>171823.54484233682</v>
      </c>
      <c r="BC211" s="398">
        <f>AX211*SUM($R$210:$R$212)/SUM($W$5:$W$204)</f>
        <v>145374.04042647002</v>
      </c>
      <c r="BD211" s="398">
        <f>AX211*SUM($S$210:$S$212)/SUM($X$5:$X$204)</f>
        <v>12976.04548997949</v>
      </c>
      <c r="BE211" s="364"/>
      <c r="BF211" s="398"/>
      <c r="BG211" s="398"/>
      <c r="BH211" s="398"/>
      <c r="BI211" s="364"/>
    </row>
    <row r="212" spans="1:72">
      <c r="B212" s="449" t="s">
        <v>130</v>
      </c>
      <c r="C212" s="447" t="s">
        <v>253</v>
      </c>
      <c r="D212"/>
      <c r="E212"/>
      <c r="F212"/>
      <c r="H212" s="448" t="str">
        <f>Intro!H10</f>
        <v>AZ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AZ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515101699988392</v>
      </c>
      <c r="AZ212" s="398">
        <f t="shared" ref="AZ212:AZ214" si="83">AW212*SUM($R$210:$R$212)/SUM($W$5:$W$204)</f>
        <v>67.275015305124683</v>
      </c>
      <c r="BA212" s="398">
        <f t="shared" ref="BA212:BA214" si="84">AW212*SUM($S$210:$S$212)/SUM($X$5:$X$204)</f>
        <v>6.0049487265913069</v>
      </c>
      <c r="BB212" s="398">
        <f t="shared" ref="BB212:BB214" si="85">AX212*SUM($Q$210:$Q$212)/SUM($V$5:$V$204)</f>
        <v>171823.54484233682</v>
      </c>
      <c r="BC212" s="398">
        <f t="shared" ref="BC212:BC214" si="86">AX212*SUM($R$210:$R$212)/SUM($W$5:$W$204)</f>
        <v>145374.04042647002</v>
      </c>
      <c r="BD212" s="398">
        <f t="shared" ref="BD212:BD214" si="87">AX212*SUM($S$210:$S$212)/SUM($X$5:$X$204)</f>
        <v>12976.04548997949</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486173012903656</v>
      </c>
      <c r="AZ213" s="398">
        <f t="shared" si="83"/>
        <v>28.331508779966455</v>
      </c>
      <c r="BA213" s="398">
        <f t="shared" si="84"/>
        <v>2.5288624134688287</v>
      </c>
      <c r="BB213" s="398">
        <f t="shared" si="85"/>
        <v>345928.18234951829</v>
      </c>
      <c r="BC213" s="398">
        <f t="shared" si="86"/>
        <v>292678.0355490786</v>
      </c>
      <c r="BD213" s="398">
        <f t="shared" si="87"/>
        <v>26124.358187069873</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515101699988392</v>
      </c>
      <c r="AZ214" s="398">
        <f t="shared" si="83"/>
        <v>67.275015305124683</v>
      </c>
      <c r="BA214" s="398">
        <f t="shared" si="84"/>
        <v>6.0049487265913069</v>
      </c>
      <c r="BB214" s="398">
        <f t="shared" si="85"/>
        <v>345928.18234951829</v>
      </c>
      <c r="BC214" s="398">
        <f t="shared" si="86"/>
        <v>292678.0355490786</v>
      </c>
      <c r="BD214" s="398">
        <f t="shared" si="87"/>
        <v>26124.358187069873</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5</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6</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61</v>
      </c>
      <c r="AK224" s="481">
        <f>SUMIFS(V$5:V$204,$F$5:$F$204,$AI224,$B$5:$B$204,$AJ224)*AY211/$AW211</f>
        <v>98612.994825182206</v>
      </c>
      <c r="AL224" s="481">
        <f>SUMIFS(W$5:W$204,$F$5:$F$204,$AI224,$B$5:$B$204,$AJ224)*AZ211/$AW211</f>
        <v>98612.994825182206</v>
      </c>
      <c r="AM224" s="481">
        <f t="shared" ref="AM224" si="90">SUMIFS(X$5:X$204,$F$5:$F$204,$AI224,$B$5:$B$204,$AJ224)*BA211/$AW211</f>
        <v>9861.2994825182232</v>
      </c>
      <c r="AN224" s="808">
        <f>AK224*$AK$218</f>
        <v>78890.395860145771</v>
      </c>
      <c r="AO224" s="808">
        <f>AL224*$AK$218</f>
        <v>78890.395860145771</v>
      </c>
      <c r="AP224" s="808">
        <f>AM224*$AK$218</f>
        <v>7889.0395860145791</v>
      </c>
      <c r="AQ224" s="808">
        <f>AK224*$AK$219</f>
        <v>19722.598965036443</v>
      </c>
      <c r="AR224" s="808">
        <f>AL224*$AK$219</f>
        <v>19722.598965036443</v>
      </c>
      <c r="AS224" s="808">
        <f>AM224*$AK$219</f>
        <v>1972.2598965036448</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61</v>
      </c>
      <c r="AK225" s="481">
        <f t="shared" ref="AK225:AM225" si="92">SUMIFS(V$5:V$204,$F$5:$F$204,$AI225,$B$5:$B$204,$AJ225)*AY212/$AW212</f>
        <v>146545.67116913729</v>
      </c>
      <c r="AL225" s="481">
        <f t="shared" si="92"/>
        <v>146545.67116913726</v>
      </c>
      <c r="AM225" s="481">
        <f t="shared" si="92"/>
        <v>14654.567116913724</v>
      </c>
      <c r="AN225" s="808">
        <f>AK225*$AK$215</f>
        <v>14654.567116913729</v>
      </c>
      <c r="AO225" s="808">
        <f>AL225*$AK$215</f>
        <v>14654.567116913728</v>
      </c>
      <c r="AP225" s="808">
        <f>AM225*$AK$215</f>
        <v>1465.4567116913724</v>
      </c>
      <c r="AQ225" s="808">
        <f>AK225*$AK$216</f>
        <v>131891.10405222356</v>
      </c>
      <c r="AR225" s="808">
        <f>AL225*$AK$216</f>
        <v>131891.10405222353</v>
      </c>
      <c r="AS225" s="808">
        <f>AM225*$AK$216</f>
        <v>13189.11040522235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61</v>
      </c>
      <c r="AK226" s="481">
        <f t="shared" ref="AK226:AM226" si="94">SUMIFS(V$5:V$204,$F$5:$F$204,$AI226,$B$5:$B$204,$AJ226)*AY213/$AW213</f>
        <v>22059.461633037168</v>
      </c>
      <c r="AL226" s="481">
        <f t="shared" si="94"/>
        <v>22059.461633037168</v>
      </c>
      <c r="AM226" s="481">
        <f t="shared" si="94"/>
        <v>2205.9461633037167</v>
      </c>
      <c r="AN226" s="808">
        <f>AK226*$AK$218</f>
        <v>17647.569306429734</v>
      </c>
      <c r="AO226" s="808">
        <f>AL226*$AK$218</f>
        <v>17647.569306429734</v>
      </c>
      <c r="AP226" s="808">
        <f>AM226*$AK$218</f>
        <v>1764.7569306429734</v>
      </c>
      <c r="AQ226" s="808">
        <f>AK226*$AK$219</f>
        <v>4411.8923266074335</v>
      </c>
      <c r="AR226" s="808">
        <f>AL226*$AK$219</f>
        <v>4411.8923266074335</v>
      </c>
      <c r="AS226" s="808">
        <f>AM226*$AK$219</f>
        <v>441.18923266074336</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61</v>
      </c>
      <c r="AK227" s="481">
        <f t="shared" ref="AK227:AM227" si="96">SUMIFS(V$5:V$204,$F$5:$F$204,$AI227,$B$5:$B$204,$AJ227)*AY214/$AW214</f>
        <v>32781.872372643382</v>
      </c>
      <c r="AL227" s="481">
        <f t="shared" si="96"/>
        <v>32781.872372643375</v>
      </c>
      <c r="AM227" s="481">
        <f t="shared" si="96"/>
        <v>3278.1872372643375</v>
      </c>
      <c r="AN227" s="808">
        <f>AK227*$AK$215</f>
        <v>3278.1872372643384</v>
      </c>
      <c r="AO227" s="808">
        <f>AL227*$AK$215</f>
        <v>3278.1872372643375</v>
      </c>
      <c r="AP227" s="808">
        <f>AM227*$AK$215</f>
        <v>327.81872372643375</v>
      </c>
      <c r="AQ227" s="808">
        <f>AK227*$AK$216</f>
        <v>29503.685135379044</v>
      </c>
      <c r="AR227" s="808">
        <f>AL227*$AK$216</f>
        <v>29503.685135379037</v>
      </c>
      <c r="AS227" s="808">
        <f>AM227*$AK$216</f>
        <v>2950.368513537903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63</v>
      </c>
      <c r="AK228" s="481">
        <f>SUMIFS(V$5:V$204,$F$5:$F$204,$AI228,$B$5:$B$204,$AJ228)*AY211/$AW211</f>
        <v>0</v>
      </c>
      <c r="AL228" s="481">
        <f>SUMIFS(W$5:W$204,$F$5:$F$204,$AI228,$B$5:$B$204,$AJ228)*AZ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63</v>
      </c>
      <c r="AK229" s="481">
        <f t="shared" ref="AK229:AM229" si="100">SUMIFS(V$5:V$204,$F$5:$F$204,$AI229,$B$5:$B$204,$AJ229)*AY212/$AW212</f>
        <v>0</v>
      </c>
      <c r="AL229" s="481">
        <f>SUMIFS(W$5:W$204,$F$5:$F$204,$AI229,$B$5:$B$204,$AJ229)*AZ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63</v>
      </c>
      <c r="AK230" s="481">
        <f t="shared" ref="AK230:AM230" si="102">SUMIFS(V$5:V$204,$F$5:$F$204,$AI230,$B$5:$B$204,$AJ230)*AY213/$AW213</f>
        <v>0</v>
      </c>
      <c r="AL230" s="481">
        <f>SUMIFS(W$5:W$204,$F$5:$F$204,$AI230,$B$5:$B$204,$AJ230)*AZ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63</v>
      </c>
      <c r="AK231" s="481">
        <f t="shared" ref="AK231:AM231" si="105">SUMIFS(V$5:V$204,$F$5:$F$204,$AI231,$B$5:$B$204,$AJ231)*AY214/$AW214</f>
        <v>0</v>
      </c>
      <c r="AL231" s="481">
        <f>SUMIFS(W$5:W$204,$F$5:$F$204,$AI231,$B$5:$B$204,$AJ231)*AZ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64</v>
      </c>
      <c r="AK232" s="481">
        <f>SUMIFS(V$5:V$204,$F$5:$F$204,$AI232,$B$5:$B$204,$AJ232)*AY211/$AW211</f>
        <v>0</v>
      </c>
      <c r="AL232" s="481">
        <f>SUMIFS(W$5:W$204,$F$5:$F$204,$AI232,$B$5:$B$204,$AJ232)*AZ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64</v>
      </c>
      <c r="AK233" s="481">
        <f t="shared" ref="AK233:AM233" si="111">SUMIFS(V$5:V$204,$F$5:$F$204,$AI233,$B$5:$B$204,$AJ233)*AY212/$AW212</f>
        <v>0</v>
      </c>
      <c r="AL233" s="481">
        <f>SUMIFS(W$5:W$204,$F$5:$F$204,$AI233,$B$5:$B$204,$AJ233)*AZ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64</v>
      </c>
      <c r="AK234" s="481">
        <f t="shared" ref="AK234:AM234" si="114">SUMIFS(V$5:V$204,$F$5:$F$204,$AI234,$B$5:$B$204,$AJ234)*AY213/$AW213</f>
        <v>0</v>
      </c>
      <c r="AL234" s="481">
        <f>SUMIFS(W$5:W$204,$F$5:$F$204,$AI234,$B$5:$B$204,$AJ234)*AZ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64</v>
      </c>
      <c r="AK235" s="481">
        <f t="shared" ref="AK235:AM235" si="118">SUMIFS(V$5:V$204,$F$5:$F$204,$AI235,$B$5:$B$204,$AJ235)*AY214/$AW214</f>
        <v>0</v>
      </c>
      <c r="AL235" s="481">
        <f>SUMIFS(W$5:W$204,$F$5:$F$204,$AI235,$B$5:$B$204,$AJ235)*AZ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61</v>
      </c>
      <c r="AN236" s="808">
        <f t="shared" ref="AN236:AO238" si="121">SUMIFS(AN$224:AN$235,$AJ$224:$AJ$235,$AJ236)</f>
        <v>114470.71952075358</v>
      </c>
      <c r="AO236" s="808">
        <f t="shared" si="121"/>
        <v>114470.71952075358</v>
      </c>
      <c r="AP236" s="808">
        <f t="shared" ref="AP236:AS238" si="122">SUMIFS(AP$224:AP$235,$AJ$224:$AJ$235,$AJ236)</f>
        <v>11447.071952075359</v>
      </c>
      <c r="AQ236" s="808">
        <f t="shared" si="122"/>
        <v>185529.28047924649</v>
      </c>
      <c r="AR236" s="808">
        <f t="shared" si="122"/>
        <v>185529.28047924643</v>
      </c>
      <c r="AS236" s="808">
        <f t="shared" si="122"/>
        <v>18552.928047924644</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6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6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Y1" zoomScale="8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54.736324909088573</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AZ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4376.0505275087471</v>
      </c>
      <c r="S7" s="51">
        <f>IF($D7="","",'Data Vans'!BC$61)</f>
        <v>3607.8601768290491</v>
      </c>
      <c r="T7" s="51">
        <f>IF($D7="","",'Data Vans'!BD$61)</f>
        <v>3085.549948550517</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2955.8996019173883</v>
      </c>
      <c r="AI7" s="26">
        <f>(AH7/L7)/O7</f>
        <v>17.111167469699989</v>
      </c>
      <c r="AJ7" s="1"/>
      <c r="AT7"/>
      <c r="AU7"/>
    </row>
    <row r="8" spans="1:47">
      <c r="A8" s="1">
        <v>1</v>
      </c>
      <c r="C8" s="1" t="str">
        <f>HLOOKUP("Name",Intro!$H$7:$H$17,1+A8)</f>
        <v>AZ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955.8996019173883</v>
      </c>
      <c r="AI8" s="26">
        <f>(AH8/L7)/O8</f>
        <v>17.111167469699989</v>
      </c>
      <c r="AJ8" s="26"/>
      <c r="AT8"/>
      <c r="AU8"/>
    </row>
    <row r="9" spans="1:47">
      <c r="A9" s="1">
        <v>1</v>
      </c>
      <c r="C9" s="1" t="str">
        <f>HLOOKUP("Name",Intro!$H$7:$H$17,1+A9)</f>
        <v>AZ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4376.0505275087471</v>
      </c>
      <c r="S9" s="51">
        <f>IF($D9="","",'Data Vans'!BC$61)</f>
        <v>3607.8601768290491</v>
      </c>
      <c r="T9" s="51">
        <f>IF($D9="","",'Data Vans'!BD$61)</f>
        <v>3085.549948550517</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1598.2736862630748</v>
      </c>
      <c r="AI9" s="26">
        <f>(AH9/L9)/O9</f>
        <v>10.256994984844297</v>
      </c>
      <c r="AJ9" s="58"/>
      <c r="AT9"/>
      <c r="AU9"/>
    </row>
    <row r="10" spans="1:47">
      <c r="A10" s="1">
        <v>1</v>
      </c>
      <c r="C10" s="1" t="str">
        <f>HLOOKUP("Name",Intro!$H$7:$H$17,1+A10)</f>
        <v>AZ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598.2736862630748</v>
      </c>
      <c r="AI10" s="26">
        <f>(AH10/L9)/O10</f>
        <v>10.256994984844297</v>
      </c>
      <c r="AJ10" s="26"/>
      <c r="AT10"/>
      <c r="AU10"/>
    </row>
    <row r="11" spans="1:47">
      <c r="A11" s="1">
        <v>1</v>
      </c>
      <c r="C11" s="1" t="str">
        <f>HLOOKUP("Name",Intro!$H$7:$H$17,1+A11)</f>
        <v>AZ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4376.0505275087471</v>
      </c>
      <c r="S11" s="51">
        <f>IF($D11="","",'Data Vans'!BC$61)</f>
        <v>3607.8601768290491</v>
      </c>
      <c r="T11" s="51">
        <f>IF($D11="","",'Data Vans'!BD$61)</f>
        <v>3085.549948550517</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AZ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AZ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4376.0505275087471</v>
      </c>
      <c r="S13" s="51">
        <f>IF($D13="","",'Data Vans'!BC$61)</f>
        <v>3607.8601768290491</v>
      </c>
      <c r="T13" s="51">
        <f>IF($D13="","",'Data Vans'!BD$61)</f>
        <v>3085.549948550517</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AZ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AZ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4376.0505275087471</v>
      </c>
      <c r="S15" s="51">
        <f>IF($D15="","",'Data Vans'!BC$61)</f>
        <v>3607.8601768290491</v>
      </c>
      <c r="T15" s="51">
        <f>IF($D15="","",'Data Vans'!BD$61)</f>
        <v>3085.549948550517</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AZ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AZ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4376.0505275087471</v>
      </c>
      <c r="S17" s="51">
        <f>IF($D17="","",'Data Vans'!BC$61)</f>
        <v>3607.8601768290491</v>
      </c>
      <c r="T17" s="51">
        <f>IF($D17="","",'Data Vans'!BD$61)</f>
        <v>3085.549948550517</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AZ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AZ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4376.0505275087471</v>
      </c>
      <c r="S19" s="51">
        <f>IF($D19="","",'Data Vans'!BC$61)</f>
        <v>3607.8601768290491</v>
      </c>
      <c r="T19" s="51">
        <f>IF($D19="","",'Data Vans'!BD$61)</f>
        <v>3085.549948550517</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AZ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AZ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4376.0505275087471</v>
      </c>
      <c r="S21" s="51">
        <f>IF($D21="","",'Data Vans'!BC$61)</f>
        <v>3607.8601768290491</v>
      </c>
      <c r="T21" s="51">
        <f>IF($D21="","",'Data Vans'!BD$61)</f>
        <v>3085.549948550517</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AZ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AZ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4376.0505275087471</v>
      </c>
      <c r="S23" s="51">
        <f>IF($D23="","",'Data Vans'!BC$61)</f>
        <v>3607.8601768290491</v>
      </c>
      <c r="T23" s="51">
        <f>IF($D23="","",'Data Vans'!BD$61)</f>
        <v>3085.549948550517</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AZ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AZ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4376.0505275087471</v>
      </c>
      <c r="S25" s="51">
        <f>IF($D25="","",'Data Vans'!BC$61)</f>
        <v>3607.8601768290491</v>
      </c>
      <c r="T25" s="51">
        <f>IF($D25="","",'Data Vans'!BD$61)</f>
        <v>3085.549948550517</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AZ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AZ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4376.0505275087471</v>
      </c>
      <c r="S27" s="51">
        <f>IF($D27="","",'Data Vans'!BC$61)</f>
        <v>3607.8601768290491</v>
      </c>
      <c r="T27" s="51">
        <f>IF($D27="","",'Data Vans'!BD$61)</f>
        <v>3085.549948550517</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AZ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AZ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4376.0505275087471</v>
      </c>
      <c r="S29" s="51">
        <f>IF($D29="","",'Data Vans'!BC$61)</f>
        <v>3607.8601768290491</v>
      </c>
      <c r="T29" s="51">
        <f>IF($D29="","",'Data Vans'!BD$61)</f>
        <v>3085.549948550517</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AZ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AZ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4376.0505275087471</v>
      </c>
      <c r="S31" s="51">
        <f>IF($D31="","",'Data Vans'!BC$61)</f>
        <v>3607.8601768290491</v>
      </c>
      <c r="T31" s="51">
        <f>IF($D31="","",'Data Vans'!BD$61)</f>
        <v>3085.549948550517</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AZ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AZ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4376.0505275087471</v>
      </c>
      <c r="S33" s="51">
        <f>IF($D33="","",'Data Vans'!BC$61)</f>
        <v>3607.8601768290491</v>
      </c>
      <c r="T33" s="51">
        <f>IF($D33="","",'Data Vans'!BD$61)</f>
        <v>3085.549948550517</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AZ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AZ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4376.0505275087471</v>
      </c>
      <c r="S35" s="51">
        <f>IF($D35="","",'Data Vans'!BC$61)</f>
        <v>3607.8601768290491</v>
      </c>
      <c r="T35" s="51">
        <f>IF($D35="","",'Data Vans'!BD$61)</f>
        <v>3085.549948550517</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AZ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C1" zoomScaleNormal="100"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AZ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 t="shared" ref="M5:M36" si="5">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6">$O5*(1-(Q$4-$O$4)/30)</f>
        <v>826777.74959259678</v>
      </c>
      <c r="R5" s="896">
        <f t="shared" si="6"/>
        <v>654532.38509413903</v>
      </c>
      <c r="S5" s="896">
        <f t="shared" si="6"/>
        <v>482287.02059568145</v>
      </c>
      <c r="T5" s="896">
        <f t="shared" si="6"/>
        <v>378939.80189660686</v>
      </c>
      <c r="U5" s="896">
        <f t="shared" si="6"/>
        <v>137796.29159876608</v>
      </c>
      <c r="V5" s="374">
        <f t="shared" ref="V5:V36" si="7">SUMIFS($AW$61:$AW$64,$AV$61:$AV$64,$F5)*H5</f>
        <v>17982.815136935929</v>
      </c>
      <c r="W5" s="374">
        <f t="shared" ref="W5:W54" si="8">SUMIFS($AW$61:$AW$64,$AV$61:$AV$64,$F5)*I5</f>
        <v>21811.739870485977</v>
      </c>
      <c r="X5" s="374">
        <f t="shared" ref="X5:X54" si="9">SUMIFS($AW$61:$AW$64,$AV$61:$AV$64,$F5)*J5</f>
        <v>25442.400879373607</v>
      </c>
    </row>
    <row r="6" spans="1:26">
      <c r="A6" s="311" t="s">
        <v>809</v>
      </c>
      <c r="B6" s="93" t="str">
        <f>Intro!H9</f>
        <v>AZ2</v>
      </c>
      <c r="C6" s="426" t="s">
        <v>878</v>
      </c>
      <c r="D6" s="426" t="s">
        <v>879</v>
      </c>
      <c r="E6" s="426"/>
      <c r="F6" s="426" t="str">
        <f t="shared" ref="F6:F54" si="10">$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 t="shared" si="5"/>
        <v>0</v>
      </c>
      <c r="N6" s="436">
        <f t="shared" ref="N6:N54" si="11">IF($B6="*",0,SUM($M$60:$M$62)*INDEX($Y$60:$AA$64,MATCH($G6,$V$60:$V$64,0),MATCH(N$4,$Y$59:$AA$59,0))*SUMIFS($I$60:$I$69,$H$60:$H$69,$B6)*INDEX($AE$60:$AG$63,MATCH($F6,$AC$60:$AC$63,0),MATCH(N$4,$AE$59:$AG$59,0)))</f>
        <v>0</v>
      </c>
      <c r="O6" s="436">
        <f t="shared" ref="O6:O54" si="12">IF($B6="*",0,SUM($N$60:$N$62)*INDEX($Y$60:$AA$64,MATCH($G6,$V$60:$V$64,0),MATCH(O$4,$Y$59:$AA$59,0))*SUMIFS($I$60:$I$69,$H$60:$H$69,$B6)*INDEX($AE$60:$AG$63,MATCH($F6,$AC$60:$AC$63,0),MATCH(O$4,$AE$59:$AG$59,0)))</f>
        <v>0</v>
      </c>
      <c r="P6" s="896">
        <f t="shared" ref="P6:U37" si="13">$O6*(1-(P$4-$O$4)/30)</f>
        <v>0</v>
      </c>
      <c r="Q6" s="896">
        <f t="shared" si="6"/>
        <v>0</v>
      </c>
      <c r="R6" s="896">
        <f t="shared" si="6"/>
        <v>0</v>
      </c>
      <c r="S6" s="896">
        <f t="shared" si="6"/>
        <v>0</v>
      </c>
      <c r="T6" s="896">
        <f t="shared" si="6"/>
        <v>0</v>
      </c>
      <c r="U6" s="896">
        <f t="shared" si="6"/>
        <v>0</v>
      </c>
      <c r="V6" s="374">
        <f t="shared" si="7"/>
        <v>0</v>
      </c>
      <c r="W6" s="374">
        <f t="shared" si="8"/>
        <v>0</v>
      </c>
      <c r="X6" s="374">
        <f t="shared" si="9"/>
        <v>0</v>
      </c>
    </row>
    <row r="7" spans="1:26">
      <c r="A7" s="311" t="s">
        <v>809</v>
      </c>
      <c r="B7" s="93" t="str">
        <f>Intro!H10</f>
        <v>AZ3</v>
      </c>
      <c r="C7" s="426" t="s">
        <v>878</v>
      </c>
      <c r="D7" s="426" t="s">
        <v>879</v>
      </c>
      <c r="E7" s="426"/>
      <c r="F7" s="426" t="str">
        <f t="shared" si="10"/>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si="5"/>
        <v>0</v>
      </c>
      <c r="N7" s="436">
        <f t="shared" si="11"/>
        <v>0</v>
      </c>
      <c r="O7" s="436">
        <f t="shared" si="12"/>
        <v>0</v>
      </c>
      <c r="P7" s="896">
        <f t="shared" si="13"/>
        <v>0</v>
      </c>
      <c r="Q7" s="896">
        <f t="shared" si="6"/>
        <v>0</v>
      </c>
      <c r="R7" s="896">
        <f t="shared" si="6"/>
        <v>0</v>
      </c>
      <c r="S7" s="896">
        <f t="shared" si="6"/>
        <v>0</v>
      </c>
      <c r="T7" s="896">
        <f t="shared" si="6"/>
        <v>0</v>
      </c>
      <c r="U7" s="896">
        <f t="shared" si="6"/>
        <v>0</v>
      </c>
      <c r="V7" s="374">
        <f t="shared" si="7"/>
        <v>0</v>
      </c>
      <c r="W7" s="374">
        <f t="shared" si="8"/>
        <v>0</v>
      </c>
      <c r="X7" s="374">
        <f t="shared" si="9"/>
        <v>0</v>
      </c>
    </row>
    <row r="8" spans="1:26">
      <c r="A8" s="311" t="s">
        <v>809</v>
      </c>
      <c r="B8" s="93" t="str">
        <f>Intro!H11</f>
        <v>*</v>
      </c>
      <c r="C8" s="426" t="s">
        <v>878</v>
      </c>
      <c r="D8" s="426" t="s">
        <v>879</v>
      </c>
      <c r="E8" s="426"/>
      <c r="F8" s="426" t="str">
        <f t="shared" si="10"/>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5"/>
        <v>0</v>
      </c>
      <c r="N8" s="436">
        <f t="shared" si="11"/>
        <v>0</v>
      </c>
      <c r="O8" s="436">
        <f t="shared" si="12"/>
        <v>0</v>
      </c>
      <c r="P8" s="896">
        <f t="shared" si="13"/>
        <v>0</v>
      </c>
      <c r="Q8" s="896">
        <f t="shared" si="6"/>
        <v>0</v>
      </c>
      <c r="R8" s="896">
        <f t="shared" si="6"/>
        <v>0</v>
      </c>
      <c r="S8" s="896">
        <f t="shared" si="6"/>
        <v>0</v>
      </c>
      <c r="T8" s="896">
        <f t="shared" si="6"/>
        <v>0</v>
      </c>
      <c r="U8" s="896">
        <f t="shared" si="6"/>
        <v>0</v>
      </c>
      <c r="V8" s="374">
        <f t="shared" si="7"/>
        <v>0</v>
      </c>
      <c r="W8" s="374">
        <f t="shared" si="8"/>
        <v>0</v>
      </c>
      <c r="X8" s="374">
        <f t="shared" si="9"/>
        <v>0</v>
      </c>
    </row>
    <row r="9" spans="1:26">
      <c r="A9" s="311" t="s">
        <v>809</v>
      </c>
      <c r="B9" s="93" t="str">
        <f>Intro!H12</f>
        <v>*</v>
      </c>
      <c r="C9" s="426" t="s">
        <v>878</v>
      </c>
      <c r="D9" s="426" t="s">
        <v>879</v>
      </c>
      <c r="E9" s="426"/>
      <c r="F9" s="426" t="str">
        <f t="shared" si="10"/>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5"/>
        <v>0</v>
      </c>
      <c r="N9" s="436">
        <f t="shared" si="11"/>
        <v>0</v>
      </c>
      <c r="O9" s="436">
        <f t="shared" si="12"/>
        <v>0</v>
      </c>
      <c r="P9" s="896">
        <f t="shared" si="13"/>
        <v>0</v>
      </c>
      <c r="Q9" s="896">
        <f t="shared" si="6"/>
        <v>0</v>
      </c>
      <c r="R9" s="896">
        <f t="shared" si="6"/>
        <v>0</v>
      </c>
      <c r="S9" s="896">
        <f t="shared" si="6"/>
        <v>0</v>
      </c>
      <c r="T9" s="896">
        <f t="shared" si="6"/>
        <v>0</v>
      </c>
      <c r="U9" s="896">
        <f t="shared" si="6"/>
        <v>0</v>
      </c>
      <c r="V9" s="374">
        <f t="shared" si="7"/>
        <v>0</v>
      </c>
      <c r="W9" s="374">
        <f t="shared" si="8"/>
        <v>0</v>
      </c>
      <c r="X9" s="374">
        <f t="shared" si="9"/>
        <v>0</v>
      </c>
    </row>
    <row r="10" spans="1:26">
      <c r="A10" s="311" t="s">
        <v>809</v>
      </c>
      <c r="B10" s="93" t="str">
        <f>Intro!H13</f>
        <v>*</v>
      </c>
      <c r="C10" s="426" t="s">
        <v>878</v>
      </c>
      <c r="D10" s="426" t="s">
        <v>879</v>
      </c>
      <c r="E10" s="426"/>
      <c r="F10" s="426" t="str">
        <f t="shared" si="10"/>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5"/>
        <v>0</v>
      </c>
      <c r="N10" s="436">
        <f t="shared" si="11"/>
        <v>0</v>
      </c>
      <c r="O10" s="436">
        <f t="shared" si="12"/>
        <v>0</v>
      </c>
      <c r="P10" s="896">
        <f t="shared" si="13"/>
        <v>0</v>
      </c>
      <c r="Q10" s="896">
        <f t="shared" si="6"/>
        <v>0</v>
      </c>
      <c r="R10" s="896">
        <f t="shared" si="6"/>
        <v>0</v>
      </c>
      <c r="S10" s="896">
        <f t="shared" si="6"/>
        <v>0</v>
      </c>
      <c r="T10" s="896">
        <f t="shared" si="6"/>
        <v>0</v>
      </c>
      <c r="U10" s="896">
        <f t="shared" si="6"/>
        <v>0</v>
      </c>
      <c r="V10" s="374">
        <f t="shared" si="7"/>
        <v>0</v>
      </c>
      <c r="W10" s="374">
        <f t="shared" si="8"/>
        <v>0</v>
      </c>
      <c r="X10" s="374">
        <f t="shared" si="9"/>
        <v>0</v>
      </c>
    </row>
    <row r="11" spans="1:26">
      <c r="A11" s="311" t="s">
        <v>809</v>
      </c>
      <c r="B11" s="93" t="str">
        <f>Intro!H14</f>
        <v>*</v>
      </c>
      <c r="C11" s="426" t="s">
        <v>878</v>
      </c>
      <c r="D11" s="426" t="s">
        <v>879</v>
      </c>
      <c r="E11" s="426"/>
      <c r="F11" s="426" t="str">
        <f t="shared" si="10"/>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5"/>
        <v>0</v>
      </c>
      <c r="N11" s="436">
        <f t="shared" si="11"/>
        <v>0</v>
      </c>
      <c r="O11" s="436">
        <f t="shared" si="12"/>
        <v>0</v>
      </c>
      <c r="P11" s="896">
        <f t="shared" si="13"/>
        <v>0</v>
      </c>
      <c r="Q11" s="896">
        <f t="shared" si="6"/>
        <v>0</v>
      </c>
      <c r="R11" s="896">
        <f t="shared" si="6"/>
        <v>0</v>
      </c>
      <c r="S11" s="896">
        <f t="shared" si="6"/>
        <v>0</v>
      </c>
      <c r="T11" s="896">
        <f t="shared" si="6"/>
        <v>0</v>
      </c>
      <c r="U11" s="896">
        <f t="shared" si="6"/>
        <v>0</v>
      </c>
      <c r="V11" s="374">
        <f t="shared" si="7"/>
        <v>0</v>
      </c>
      <c r="W11" s="374">
        <f t="shared" si="8"/>
        <v>0</v>
      </c>
      <c r="X11" s="374">
        <f t="shared" si="9"/>
        <v>0</v>
      </c>
    </row>
    <row r="12" spans="1:26">
      <c r="A12" s="311" t="s">
        <v>809</v>
      </c>
      <c r="B12" s="93" t="str">
        <f>Intro!H15</f>
        <v>*</v>
      </c>
      <c r="C12" s="426" t="s">
        <v>878</v>
      </c>
      <c r="D12" s="426" t="s">
        <v>879</v>
      </c>
      <c r="E12" s="426"/>
      <c r="F12" s="426" t="str">
        <f t="shared" si="10"/>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5"/>
        <v>0</v>
      </c>
      <c r="N12" s="436">
        <f t="shared" si="11"/>
        <v>0</v>
      </c>
      <c r="O12" s="436">
        <f t="shared" si="12"/>
        <v>0</v>
      </c>
      <c r="P12" s="896">
        <f t="shared" si="13"/>
        <v>0</v>
      </c>
      <c r="Q12" s="896">
        <f t="shared" si="6"/>
        <v>0</v>
      </c>
      <c r="R12" s="896">
        <f t="shared" si="6"/>
        <v>0</v>
      </c>
      <c r="S12" s="896">
        <f t="shared" si="6"/>
        <v>0</v>
      </c>
      <c r="T12" s="896">
        <f t="shared" si="6"/>
        <v>0</v>
      </c>
      <c r="U12" s="896">
        <f t="shared" si="6"/>
        <v>0</v>
      </c>
      <c r="V12" s="374">
        <f t="shared" si="7"/>
        <v>0</v>
      </c>
      <c r="W12" s="374">
        <f t="shared" si="8"/>
        <v>0</v>
      </c>
      <c r="X12" s="374">
        <f t="shared" si="9"/>
        <v>0</v>
      </c>
    </row>
    <row r="13" spans="1:26">
      <c r="A13" s="311" t="s">
        <v>809</v>
      </c>
      <c r="B13" s="93" t="str">
        <f>Intro!H16</f>
        <v>*</v>
      </c>
      <c r="C13" s="426" t="s">
        <v>878</v>
      </c>
      <c r="D13" s="426" t="s">
        <v>879</v>
      </c>
      <c r="E13" s="426"/>
      <c r="F13" s="426" t="str">
        <f t="shared" si="10"/>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5"/>
        <v>0</v>
      </c>
      <c r="N13" s="436">
        <f t="shared" si="11"/>
        <v>0</v>
      </c>
      <c r="O13" s="436">
        <f t="shared" si="12"/>
        <v>0</v>
      </c>
      <c r="P13" s="896">
        <f t="shared" si="13"/>
        <v>0</v>
      </c>
      <c r="Q13" s="896">
        <f t="shared" si="6"/>
        <v>0</v>
      </c>
      <c r="R13" s="896">
        <f t="shared" si="6"/>
        <v>0</v>
      </c>
      <c r="S13" s="896">
        <f t="shared" si="6"/>
        <v>0</v>
      </c>
      <c r="T13" s="896">
        <f t="shared" si="6"/>
        <v>0</v>
      </c>
      <c r="U13" s="896">
        <f t="shared" si="6"/>
        <v>0</v>
      </c>
      <c r="V13" s="374">
        <f t="shared" si="7"/>
        <v>0</v>
      </c>
      <c r="W13" s="374">
        <f t="shared" si="8"/>
        <v>0</v>
      </c>
      <c r="X13" s="374">
        <f t="shared" si="9"/>
        <v>0</v>
      </c>
    </row>
    <row r="14" spans="1:26">
      <c r="A14" s="311" t="s">
        <v>809</v>
      </c>
      <c r="B14" s="93" t="str">
        <f>Intro!H17</f>
        <v>*</v>
      </c>
      <c r="C14" s="426" t="s">
        <v>878</v>
      </c>
      <c r="D14" s="426" t="s">
        <v>879</v>
      </c>
      <c r="E14" s="426"/>
      <c r="F14" s="426" t="str">
        <f t="shared" si="10"/>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5"/>
        <v>0</v>
      </c>
      <c r="N14" s="436">
        <f t="shared" si="11"/>
        <v>0</v>
      </c>
      <c r="O14" s="436">
        <f t="shared" si="12"/>
        <v>0</v>
      </c>
      <c r="P14" s="896">
        <f t="shared" si="13"/>
        <v>0</v>
      </c>
      <c r="Q14" s="896">
        <f t="shared" si="6"/>
        <v>0</v>
      </c>
      <c r="R14" s="896">
        <f t="shared" si="6"/>
        <v>0</v>
      </c>
      <c r="S14" s="896">
        <f t="shared" si="6"/>
        <v>0</v>
      </c>
      <c r="T14" s="896">
        <f t="shared" si="6"/>
        <v>0</v>
      </c>
      <c r="U14" s="896">
        <f t="shared" si="6"/>
        <v>0</v>
      </c>
      <c r="V14" s="374">
        <f t="shared" si="7"/>
        <v>0</v>
      </c>
      <c r="W14" s="374">
        <f t="shared" si="8"/>
        <v>0</v>
      </c>
      <c r="X14" s="374">
        <f t="shared" si="9"/>
        <v>0</v>
      </c>
    </row>
    <row r="15" spans="1:26">
      <c r="A15" s="311" t="s">
        <v>809</v>
      </c>
      <c r="B15" s="93" t="str">
        <f>B5</f>
        <v>AZ1</v>
      </c>
      <c r="C15" s="426" t="s">
        <v>878</v>
      </c>
      <c r="D15" s="426" t="s">
        <v>879</v>
      </c>
      <c r="E15" s="426"/>
      <c r="F15" s="426" t="str">
        <f t="shared" si="10"/>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5"/>
        <v>1350943.5317131358</v>
      </c>
      <c r="N15" s="436">
        <f t="shared" si="11"/>
        <v>1638588.2115264458</v>
      </c>
      <c r="O15" s="436">
        <f t="shared" si="12"/>
        <v>1918462.3060435362</v>
      </c>
      <c r="P15" s="896">
        <f t="shared" si="13"/>
        <v>1854513.5625087516</v>
      </c>
      <c r="Q15" s="896">
        <f t="shared" si="6"/>
        <v>1534769.844834829</v>
      </c>
      <c r="R15" s="896">
        <f t="shared" si="6"/>
        <v>1215026.1271609061</v>
      </c>
      <c r="S15" s="896">
        <f t="shared" si="6"/>
        <v>895282.40948698355</v>
      </c>
      <c r="T15" s="896">
        <f t="shared" si="6"/>
        <v>703436.17888262996</v>
      </c>
      <c r="U15" s="896">
        <f t="shared" si="6"/>
        <v>255794.9741391381</v>
      </c>
      <c r="V15" s="374">
        <f t="shared" si="7"/>
        <v>33258.027968149036</v>
      </c>
      <c r="W15" s="374">
        <f t="shared" si="8"/>
        <v>40339.371178689478</v>
      </c>
      <c r="X15" s="374">
        <f t="shared" si="9"/>
        <v>47229.415243822375</v>
      </c>
    </row>
    <row r="16" spans="1:26">
      <c r="A16" s="311" t="s">
        <v>809</v>
      </c>
      <c r="B16" s="93" t="str">
        <f t="shared" ref="B16:B54" si="15">B6</f>
        <v>AZ2</v>
      </c>
      <c r="C16" s="426" t="s">
        <v>878</v>
      </c>
      <c r="D16" s="426" t="s">
        <v>879</v>
      </c>
      <c r="E16" s="426"/>
      <c r="F16" s="426" t="str">
        <f t="shared" si="10"/>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5"/>
        <v>0</v>
      </c>
      <c r="N16" s="436">
        <f t="shared" si="11"/>
        <v>0</v>
      </c>
      <c r="O16" s="436">
        <f t="shared" si="12"/>
        <v>0</v>
      </c>
      <c r="P16" s="896">
        <f t="shared" si="13"/>
        <v>0</v>
      </c>
      <c r="Q16" s="896">
        <f t="shared" si="6"/>
        <v>0</v>
      </c>
      <c r="R16" s="896">
        <f t="shared" si="6"/>
        <v>0</v>
      </c>
      <c r="S16" s="896">
        <f t="shared" si="6"/>
        <v>0</v>
      </c>
      <c r="T16" s="896">
        <f t="shared" si="6"/>
        <v>0</v>
      </c>
      <c r="U16" s="896">
        <f t="shared" si="6"/>
        <v>0</v>
      </c>
      <c r="V16" s="374">
        <f t="shared" si="7"/>
        <v>0</v>
      </c>
      <c r="W16" s="374">
        <f t="shared" si="8"/>
        <v>0</v>
      </c>
      <c r="X16" s="374">
        <f t="shared" si="9"/>
        <v>0</v>
      </c>
    </row>
    <row r="17" spans="1:24">
      <c r="A17" s="311" t="s">
        <v>809</v>
      </c>
      <c r="B17" s="93" t="str">
        <f t="shared" si="15"/>
        <v>AZ3</v>
      </c>
      <c r="C17" s="426" t="s">
        <v>878</v>
      </c>
      <c r="D17" s="426" t="s">
        <v>879</v>
      </c>
      <c r="E17" s="426"/>
      <c r="F17" s="426" t="str">
        <f t="shared" si="10"/>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5"/>
        <v>0</v>
      </c>
      <c r="N17" s="436">
        <f t="shared" si="11"/>
        <v>0</v>
      </c>
      <c r="O17" s="436">
        <f t="shared" si="12"/>
        <v>0</v>
      </c>
      <c r="P17" s="896">
        <f t="shared" si="13"/>
        <v>0</v>
      </c>
      <c r="Q17" s="896">
        <f t="shared" si="6"/>
        <v>0</v>
      </c>
      <c r="R17" s="896">
        <f t="shared" si="6"/>
        <v>0</v>
      </c>
      <c r="S17" s="896">
        <f t="shared" si="6"/>
        <v>0</v>
      </c>
      <c r="T17" s="896">
        <f t="shared" si="6"/>
        <v>0</v>
      </c>
      <c r="U17" s="896">
        <f t="shared" si="6"/>
        <v>0</v>
      </c>
      <c r="V17" s="374">
        <f t="shared" si="7"/>
        <v>0</v>
      </c>
      <c r="W17" s="374">
        <f t="shared" si="8"/>
        <v>0</v>
      </c>
      <c r="X17" s="374">
        <f t="shared" si="9"/>
        <v>0</v>
      </c>
    </row>
    <row r="18" spans="1:24">
      <c r="A18" s="311" t="s">
        <v>809</v>
      </c>
      <c r="B18" s="93" t="str">
        <f t="shared" si="15"/>
        <v>*</v>
      </c>
      <c r="C18" s="426" t="s">
        <v>878</v>
      </c>
      <c r="D18" s="426" t="s">
        <v>879</v>
      </c>
      <c r="E18" s="426"/>
      <c r="F18" s="426" t="str">
        <f t="shared" si="10"/>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5"/>
        <v>0</v>
      </c>
      <c r="N18" s="436">
        <f t="shared" si="11"/>
        <v>0</v>
      </c>
      <c r="O18" s="436">
        <f t="shared" si="12"/>
        <v>0</v>
      </c>
      <c r="P18" s="896">
        <f t="shared" si="13"/>
        <v>0</v>
      </c>
      <c r="Q18" s="896">
        <f t="shared" si="6"/>
        <v>0</v>
      </c>
      <c r="R18" s="896">
        <f t="shared" si="6"/>
        <v>0</v>
      </c>
      <c r="S18" s="896">
        <f t="shared" si="6"/>
        <v>0</v>
      </c>
      <c r="T18" s="896">
        <f t="shared" si="6"/>
        <v>0</v>
      </c>
      <c r="U18" s="896">
        <f t="shared" si="6"/>
        <v>0</v>
      </c>
      <c r="V18" s="374">
        <f t="shared" si="7"/>
        <v>0</v>
      </c>
      <c r="W18" s="374">
        <f t="shared" si="8"/>
        <v>0</v>
      </c>
      <c r="X18" s="374">
        <f t="shared" si="9"/>
        <v>0</v>
      </c>
    </row>
    <row r="19" spans="1:24">
      <c r="A19" s="311" t="s">
        <v>809</v>
      </c>
      <c r="B19" s="93" t="str">
        <f t="shared" si="15"/>
        <v>*</v>
      </c>
      <c r="C19" s="426" t="s">
        <v>878</v>
      </c>
      <c r="D19" s="426" t="s">
        <v>879</v>
      </c>
      <c r="E19" s="426"/>
      <c r="F19" s="426" t="str">
        <f t="shared" si="10"/>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5"/>
        <v>0</v>
      </c>
      <c r="N19" s="436">
        <f t="shared" si="11"/>
        <v>0</v>
      </c>
      <c r="O19" s="436">
        <f t="shared" si="12"/>
        <v>0</v>
      </c>
      <c r="P19" s="896">
        <f t="shared" si="13"/>
        <v>0</v>
      </c>
      <c r="Q19" s="896">
        <f t="shared" si="6"/>
        <v>0</v>
      </c>
      <c r="R19" s="896">
        <f t="shared" si="6"/>
        <v>0</v>
      </c>
      <c r="S19" s="896">
        <f t="shared" si="6"/>
        <v>0</v>
      </c>
      <c r="T19" s="896">
        <f t="shared" si="6"/>
        <v>0</v>
      </c>
      <c r="U19" s="896">
        <f t="shared" si="6"/>
        <v>0</v>
      </c>
      <c r="V19" s="374">
        <f t="shared" si="7"/>
        <v>0</v>
      </c>
      <c r="W19" s="374">
        <f t="shared" si="8"/>
        <v>0</v>
      </c>
      <c r="X19" s="374">
        <f t="shared" si="9"/>
        <v>0</v>
      </c>
    </row>
    <row r="20" spans="1:24">
      <c r="A20" s="311" t="s">
        <v>809</v>
      </c>
      <c r="B20" s="93" t="str">
        <f t="shared" si="15"/>
        <v>*</v>
      </c>
      <c r="C20" s="426" t="s">
        <v>878</v>
      </c>
      <c r="D20" s="426" t="s">
        <v>879</v>
      </c>
      <c r="E20" s="426"/>
      <c r="F20" s="426" t="str">
        <f t="shared" si="10"/>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5"/>
        <v>0</v>
      </c>
      <c r="N20" s="436">
        <f t="shared" si="11"/>
        <v>0</v>
      </c>
      <c r="O20" s="436">
        <f t="shared" si="12"/>
        <v>0</v>
      </c>
      <c r="P20" s="896">
        <f t="shared" si="13"/>
        <v>0</v>
      </c>
      <c r="Q20" s="896">
        <f t="shared" si="6"/>
        <v>0</v>
      </c>
      <c r="R20" s="896">
        <f t="shared" si="6"/>
        <v>0</v>
      </c>
      <c r="S20" s="896">
        <f t="shared" si="6"/>
        <v>0</v>
      </c>
      <c r="T20" s="896">
        <f t="shared" si="6"/>
        <v>0</v>
      </c>
      <c r="U20" s="896">
        <f t="shared" si="6"/>
        <v>0</v>
      </c>
      <c r="V20" s="374">
        <f t="shared" si="7"/>
        <v>0</v>
      </c>
      <c r="W20" s="374">
        <f t="shared" si="8"/>
        <v>0</v>
      </c>
      <c r="X20" s="374">
        <f t="shared" si="9"/>
        <v>0</v>
      </c>
    </row>
    <row r="21" spans="1:24">
      <c r="A21" s="311" t="s">
        <v>809</v>
      </c>
      <c r="B21" s="93" t="str">
        <f t="shared" si="15"/>
        <v>*</v>
      </c>
      <c r="C21" s="426" t="s">
        <v>878</v>
      </c>
      <c r="D21" s="426" t="s">
        <v>879</v>
      </c>
      <c r="E21" s="426"/>
      <c r="F21" s="426" t="str">
        <f t="shared" si="10"/>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5"/>
        <v>0</v>
      </c>
      <c r="N21" s="436">
        <f t="shared" si="11"/>
        <v>0</v>
      </c>
      <c r="O21" s="436">
        <f t="shared" si="12"/>
        <v>0</v>
      </c>
      <c r="P21" s="896">
        <f t="shared" si="13"/>
        <v>0</v>
      </c>
      <c r="Q21" s="896">
        <f t="shared" si="13"/>
        <v>0</v>
      </c>
      <c r="R21" s="896">
        <f t="shared" si="13"/>
        <v>0</v>
      </c>
      <c r="S21" s="896">
        <f t="shared" si="13"/>
        <v>0</v>
      </c>
      <c r="T21" s="896">
        <f t="shared" si="13"/>
        <v>0</v>
      </c>
      <c r="U21" s="896">
        <f t="shared" si="13"/>
        <v>0</v>
      </c>
      <c r="V21" s="374">
        <f t="shared" si="7"/>
        <v>0</v>
      </c>
      <c r="W21" s="374">
        <f t="shared" si="8"/>
        <v>0</v>
      </c>
      <c r="X21" s="374">
        <f t="shared" si="9"/>
        <v>0</v>
      </c>
    </row>
    <row r="22" spans="1:24">
      <c r="A22" s="311" t="s">
        <v>809</v>
      </c>
      <c r="B22" s="93" t="str">
        <f t="shared" si="15"/>
        <v>*</v>
      </c>
      <c r="C22" s="426" t="s">
        <v>878</v>
      </c>
      <c r="D22" s="426" t="s">
        <v>879</v>
      </c>
      <c r="E22" s="426"/>
      <c r="F22" s="426" t="str">
        <f t="shared" si="10"/>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5"/>
        <v>0</v>
      </c>
      <c r="N22" s="436">
        <f t="shared" si="11"/>
        <v>0</v>
      </c>
      <c r="O22" s="436">
        <f t="shared" si="12"/>
        <v>0</v>
      </c>
      <c r="P22" s="896">
        <f t="shared" si="13"/>
        <v>0</v>
      </c>
      <c r="Q22" s="896">
        <f t="shared" si="13"/>
        <v>0</v>
      </c>
      <c r="R22" s="896">
        <f t="shared" si="13"/>
        <v>0</v>
      </c>
      <c r="S22" s="896">
        <f t="shared" si="13"/>
        <v>0</v>
      </c>
      <c r="T22" s="896">
        <f t="shared" si="13"/>
        <v>0</v>
      </c>
      <c r="U22" s="896">
        <f t="shared" si="13"/>
        <v>0</v>
      </c>
      <c r="V22" s="374">
        <f t="shared" si="7"/>
        <v>0</v>
      </c>
      <c r="W22" s="374">
        <f t="shared" si="8"/>
        <v>0</v>
      </c>
      <c r="X22" s="374">
        <f t="shared" si="9"/>
        <v>0</v>
      </c>
    </row>
    <row r="23" spans="1:24">
      <c r="A23" s="311" t="s">
        <v>809</v>
      </c>
      <c r="B23" s="93" t="str">
        <f t="shared" si="15"/>
        <v>*</v>
      </c>
      <c r="C23" s="426" t="s">
        <v>878</v>
      </c>
      <c r="D23" s="426" t="s">
        <v>879</v>
      </c>
      <c r="E23" s="426"/>
      <c r="F23" s="426" t="str">
        <f t="shared" si="10"/>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5"/>
        <v>0</v>
      </c>
      <c r="N23" s="436">
        <f t="shared" si="11"/>
        <v>0</v>
      </c>
      <c r="O23" s="436">
        <f t="shared" si="12"/>
        <v>0</v>
      </c>
      <c r="P23" s="896">
        <f t="shared" si="13"/>
        <v>0</v>
      </c>
      <c r="Q23" s="896">
        <f t="shared" si="13"/>
        <v>0</v>
      </c>
      <c r="R23" s="896">
        <f t="shared" si="13"/>
        <v>0</v>
      </c>
      <c r="S23" s="896">
        <f t="shared" si="13"/>
        <v>0</v>
      </c>
      <c r="T23" s="896">
        <f t="shared" si="13"/>
        <v>0</v>
      </c>
      <c r="U23" s="896">
        <f t="shared" si="13"/>
        <v>0</v>
      </c>
      <c r="V23" s="374">
        <f t="shared" si="7"/>
        <v>0</v>
      </c>
      <c r="W23" s="374">
        <f t="shared" si="8"/>
        <v>0</v>
      </c>
      <c r="X23" s="374">
        <f t="shared" si="9"/>
        <v>0</v>
      </c>
    </row>
    <row r="24" spans="1:24">
      <c r="A24" s="311" t="s">
        <v>809</v>
      </c>
      <c r="B24" s="93" t="str">
        <f t="shared" si="15"/>
        <v>*</v>
      </c>
      <c r="C24" s="426" t="s">
        <v>878</v>
      </c>
      <c r="D24" s="426" t="s">
        <v>879</v>
      </c>
      <c r="E24" s="426"/>
      <c r="F24" s="426" t="str">
        <f t="shared" si="10"/>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5"/>
        <v>0</v>
      </c>
      <c r="N24" s="436">
        <f t="shared" si="11"/>
        <v>0</v>
      </c>
      <c r="O24" s="436">
        <f t="shared" si="12"/>
        <v>0</v>
      </c>
      <c r="P24" s="896">
        <f t="shared" si="13"/>
        <v>0</v>
      </c>
      <c r="Q24" s="896">
        <f t="shared" si="13"/>
        <v>0</v>
      </c>
      <c r="R24" s="896">
        <f t="shared" si="13"/>
        <v>0</v>
      </c>
      <c r="S24" s="896">
        <f t="shared" si="13"/>
        <v>0</v>
      </c>
      <c r="T24" s="896">
        <f t="shared" si="13"/>
        <v>0</v>
      </c>
      <c r="U24" s="896">
        <f t="shared" si="13"/>
        <v>0</v>
      </c>
      <c r="V24" s="374">
        <f t="shared" si="7"/>
        <v>0</v>
      </c>
      <c r="W24" s="374">
        <f t="shared" si="8"/>
        <v>0</v>
      </c>
      <c r="X24" s="374">
        <f t="shared" si="9"/>
        <v>0</v>
      </c>
    </row>
    <row r="25" spans="1:24">
      <c r="A25" s="311" t="s">
        <v>809</v>
      </c>
      <c r="B25" s="93" t="str">
        <f t="shared" si="15"/>
        <v>AZ1</v>
      </c>
      <c r="C25" s="426" t="s">
        <v>878</v>
      </c>
      <c r="D25" s="426" t="s">
        <v>879</v>
      </c>
      <c r="E25" s="426"/>
      <c r="F25" s="426" t="str">
        <f t="shared" si="10"/>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5"/>
        <v>0</v>
      </c>
      <c r="N25" s="436">
        <f t="shared" si="11"/>
        <v>0</v>
      </c>
      <c r="O25" s="436">
        <f t="shared" si="12"/>
        <v>0</v>
      </c>
      <c r="P25" s="896">
        <f t="shared" si="13"/>
        <v>0</v>
      </c>
      <c r="Q25" s="896">
        <f t="shared" si="13"/>
        <v>0</v>
      </c>
      <c r="R25" s="896">
        <f t="shared" si="13"/>
        <v>0</v>
      </c>
      <c r="S25" s="896">
        <f t="shared" si="13"/>
        <v>0</v>
      </c>
      <c r="T25" s="896">
        <f t="shared" si="13"/>
        <v>0</v>
      </c>
      <c r="U25" s="896">
        <f t="shared" si="13"/>
        <v>0</v>
      </c>
      <c r="V25" s="374">
        <f t="shared" si="7"/>
        <v>0</v>
      </c>
      <c r="W25" s="374">
        <f t="shared" si="8"/>
        <v>0</v>
      </c>
      <c r="X25" s="374">
        <f t="shared" si="9"/>
        <v>0</v>
      </c>
    </row>
    <row r="26" spans="1:24">
      <c r="A26" s="311" t="s">
        <v>809</v>
      </c>
      <c r="B26" s="93" t="str">
        <f t="shared" si="15"/>
        <v>AZ2</v>
      </c>
      <c r="C26" s="426" t="s">
        <v>878</v>
      </c>
      <c r="D26" s="426" t="s">
        <v>879</v>
      </c>
      <c r="E26" s="426"/>
      <c r="F26" s="426" t="str">
        <f t="shared" si="10"/>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5"/>
        <v>0</v>
      </c>
      <c r="N26" s="436">
        <f t="shared" si="11"/>
        <v>0</v>
      </c>
      <c r="O26" s="436">
        <f t="shared" si="12"/>
        <v>0</v>
      </c>
      <c r="P26" s="896">
        <f t="shared" si="13"/>
        <v>0</v>
      </c>
      <c r="Q26" s="896">
        <f t="shared" si="13"/>
        <v>0</v>
      </c>
      <c r="R26" s="896">
        <f t="shared" si="13"/>
        <v>0</v>
      </c>
      <c r="S26" s="896">
        <f t="shared" si="13"/>
        <v>0</v>
      </c>
      <c r="T26" s="896">
        <f t="shared" si="13"/>
        <v>0</v>
      </c>
      <c r="U26" s="896">
        <f t="shared" si="13"/>
        <v>0</v>
      </c>
      <c r="V26" s="374">
        <f t="shared" si="7"/>
        <v>0</v>
      </c>
      <c r="W26" s="374">
        <f t="shared" si="8"/>
        <v>0</v>
      </c>
      <c r="X26" s="374">
        <f t="shared" si="9"/>
        <v>0</v>
      </c>
    </row>
    <row r="27" spans="1:24">
      <c r="A27" s="311" t="s">
        <v>809</v>
      </c>
      <c r="B27" s="93" t="str">
        <f t="shared" si="15"/>
        <v>AZ3</v>
      </c>
      <c r="C27" s="426" t="s">
        <v>878</v>
      </c>
      <c r="D27" s="426" t="s">
        <v>879</v>
      </c>
      <c r="E27" s="426"/>
      <c r="F27" s="426" t="str">
        <f t="shared" si="10"/>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5"/>
        <v>0</v>
      </c>
      <c r="N27" s="436">
        <f t="shared" si="11"/>
        <v>0</v>
      </c>
      <c r="O27" s="436">
        <f t="shared" si="12"/>
        <v>0</v>
      </c>
      <c r="P27" s="896">
        <f t="shared" si="13"/>
        <v>0</v>
      </c>
      <c r="Q27" s="896">
        <f t="shared" si="13"/>
        <v>0</v>
      </c>
      <c r="R27" s="896">
        <f t="shared" si="13"/>
        <v>0</v>
      </c>
      <c r="S27" s="896">
        <f t="shared" si="13"/>
        <v>0</v>
      </c>
      <c r="T27" s="896">
        <f t="shared" si="13"/>
        <v>0</v>
      </c>
      <c r="U27" s="896">
        <f t="shared" si="13"/>
        <v>0</v>
      </c>
      <c r="V27" s="374">
        <f t="shared" si="7"/>
        <v>0</v>
      </c>
      <c r="W27" s="374">
        <f t="shared" si="8"/>
        <v>0</v>
      </c>
      <c r="X27" s="374">
        <f t="shared" si="9"/>
        <v>0</v>
      </c>
    </row>
    <row r="28" spans="1:24">
      <c r="A28" s="311" t="s">
        <v>809</v>
      </c>
      <c r="B28" s="93" t="str">
        <f t="shared" si="15"/>
        <v>*</v>
      </c>
      <c r="C28" s="426" t="s">
        <v>878</v>
      </c>
      <c r="D28" s="426" t="s">
        <v>879</v>
      </c>
      <c r="E28" s="426"/>
      <c r="F28" s="426" t="str">
        <f t="shared" si="10"/>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5"/>
        <v>0</v>
      </c>
      <c r="N28" s="436">
        <f t="shared" si="11"/>
        <v>0</v>
      </c>
      <c r="O28" s="436">
        <f t="shared" si="12"/>
        <v>0</v>
      </c>
      <c r="P28" s="896">
        <f t="shared" si="13"/>
        <v>0</v>
      </c>
      <c r="Q28" s="896">
        <f t="shared" si="13"/>
        <v>0</v>
      </c>
      <c r="R28" s="896">
        <f t="shared" si="13"/>
        <v>0</v>
      </c>
      <c r="S28" s="896">
        <f t="shared" si="13"/>
        <v>0</v>
      </c>
      <c r="T28" s="896">
        <f t="shared" si="13"/>
        <v>0</v>
      </c>
      <c r="U28" s="896">
        <f t="shared" si="13"/>
        <v>0</v>
      </c>
      <c r="V28" s="374">
        <f t="shared" si="7"/>
        <v>0</v>
      </c>
      <c r="W28" s="374">
        <f t="shared" si="8"/>
        <v>0</v>
      </c>
      <c r="X28" s="374">
        <f t="shared" si="9"/>
        <v>0</v>
      </c>
    </row>
    <row r="29" spans="1:24">
      <c r="A29" s="311" t="s">
        <v>809</v>
      </c>
      <c r="B29" s="93" t="str">
        <f t="shared" si="15"/>
        <v>*</v>
      </c>
      <c r="C29" s="426" t="s">
        <v>878</v>
      </c>
      <c r="D29" s="426" t="s">
        <v>879</v>
      </c>
      <c r="E29" s="426"/>
      <c r="F29" s="426" t="str">
        <f t="shared" si="10"/>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5"/>
        <v>0</v>
      </c>
      <c r="N29" s="436">
        <f t="shared" si="11"/>
        <v>0</v>
      </c>
      <c r="O29" s="436">
        <f t="shared" si="12"/>
        <v>0</v>
      </c>
      <c r="P29" s="896">
        <f t="shared" si="13"/>
        <v>0</v>
      </c>
      <c r="Q29" s="896">
        <f t="shared" si="13"/>
        <v>0</v>
      </c>
      <c r="R29" s="896">
        <f t="shared" si="13"/>
        <v>0</v>
      </c>
      <c r="S29" s="896">
        <f t="shared" si="13"/>
        <v>0</v>
      </c>
      <c r="T29" s="896">
        <f t="shared" si="13"/>
        <v>0</v>
      </c>
      <c r="U29" s="896">
        <f t="shared" si="13"/>
        <v>0</v>
      </c>
      <c r="V29" s="374">
        <f t="shared" si="7"/>
        <v>0</v>
      </c>
      <c r="W29" s="374">
        <f t="shared" si="8"/>
        <v>0</v>
      </c>
      <c r="X29" s="374">
        <f t="shared" si="9"/>
        <v>0</v>
      </c>
    </row>
    <row r="30" spans="1:24">
      <c r="A30" s="311" t="s">
        <v>809</v>
      </c>
      <c r="B30" s="93" t="str">
        <f t="shared" si="15"/>
        <v>*</v>
      </c>
      <c r="C30" s="426" t="s">
        <v>878</v>
      </c>
      <c r="D30" s="426" t="s">
        <v>879</v>
      </c>
      <c r="E30" s="426"/>
      <c r="F30" s="426" t="str">
        <f t="shared" si="10"/>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5"/>
        <v>0</v>
      </c>
      <c r="N30" s="436">
        <f t="shared" si="11"/>
        <v>0</v>
      </c>
      <c r="O30" s="436">
        <f t="shared" si="12"/>
        <v>0</v>
      </c>
      <c r="P30" s="896">
        <f t="shared" si="13"/>
        <v>0</v>
      </c>
      <c r="Q30" s="896">
        <f t="shared" si="13"/>
        <v>0</v>
      </c>
      <c r="R30" s="896">
        <f t="shared" si="13"/>
        <v>0</v>
      </c>
      <c r="S30" s="896">
        <f t="shared" si="13"/>
        <v>0</v>
      </c>
      <c r="T30" s="896">
        <f t="shared" si="13"/>
        <v>0</v>
      </c>
      <c r="U30" s="896">
        <f t="shared" si="13"/>
        <v>0</v>
      </c>
      <c r="V30" s="374">
        <f t="shared" si="7"/>
        <v>0</v>
      </c>
      <c r="W30" s="374">
        <f t="shared" si="8"/>
        <v>0</v>
      </c>
      <c r="X30" s="374">
        <f t="shared" si="9"/>
        <v>0</v>
      </c>
    </row>
    <row r="31" spans="1:24">
      <c r="A31" s="311" t="s">
        <v>809</v>
      </c>
      <c r="B31" s="93" t="str">
        <f t="shared" si="15"/>
        <v>*</v>
      </c>
      <c r="C31" s="426" t="s">
        <v>878</v>
      </c>
      <c r="D31" s="426" t="s">
        <v>879</v>
      </c>
      <c r="E31" s="426"/>
      <c r="F31" s="426" t="str">
        <f t="shared" si="10"/>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5"/>
        <v>0</v>
      </c>
      <c r="N31" s="436">
        <f t="shared" si="11"/>
        <v>0</v>
      </c>
      <c r="O31" s="436">
        <f t="shared" si="12"/>
        <v>0</v>
      </c>
      <c r="P31" s="896">
        <f t="shared" si="13"/>
        <v>0</v>
      </c>
      <c r="Q31" s="896">
        <f t="shared" si="13"/>
        <v>0</v>
      </c>
      <c r="R31" s="896">
        <f t="shared" si="13"/>
        <v>0</v>
      </c>
      <c r="S31" s="896">
        <f t="shared" si="13"/>
        <v>0</v>
      </c>
      <c r="T31" s="896">
        <f t="shared" si="13"/>
        <v>0</v>
      </c>
      <c r="U31" s="896">
        <f t="shared" si="13"/>
        <v>0</v>
      </c>
      <c r="V31" s="374">
        <f t="shared" si="7"/>
        <v>0</v>
      </c>
      <c r="W31" s="374">
        <f t="shared" si="8"/>
        <v>0</v>
      </c>
      <c r="X31" s="374">
        <f t="shared" si="9"/>
        <v>0</v>
      </c>
    </row>
    <row r="32" spans="1:24">
      <c r="A32" s="311" t="s">
        <v>809</v>
      </c>
      <c r="B32" s="93" t="str">
        <f t="shared" si="15"/>
        <v>*</v>
      </c>
      <c r="C32" s="426" t="s">
        <v>878</v>
      </c>
      <c r="D32" s="426" t="s">
        <v>879</v>
      </c>
      <c r="E32" s="426"/>
      <c r="F32" s="426" t="str">
        <f t="shared" si="10"/>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5"/>
        <v>0</v>
      </c>
      <c r="N32" s="436">
        <f t="shared" si="11"/>
        <v>0</v>
      </c>
      <c r="O32" s="436">
        <f t="shared" si="12"/>
        <v>0</v>
      </c>
      <c r="P32" s="896">
        <f t="shared" si="13"/>
        <v>0</v>
      </c>
      <c r="Q32" s="896">
        <f t="shared" si="13"/>
        <v>0</v>
      </c>
      <c r="R32" s="896">
        <f t="shared" si="13"/>
        <v>0</v>
      </c>
      <c r="S32" s="896">
        <f t="shared" si="13"/>
        <v>0</v>
      </c>
      <c r="T32" s="896">
        <f t="shared" si="13"/>
        <v>0</v>
      </c>
      <c r="U32" s="896">
        <f t="shared" si="13"/>
        <v>0</v>
      </c>
      <c r="V32" s="374">
        <f t="shared" si="7"/>
        <v>0</v>
      </c>
      <c r="W32" s="374">
        <f t="shared" si="8"/>
        <v>0</v>
      </c>
      <c r="X32" s="374">
        <f t="shared" si="9"/>
        <v>0</v>
      </c>
    </row>
    <row r="33" spans="1:24">
      <c r="A33" s="311" t="s">
        <v>809</v>
      </c>
      <c r="B33" s="93" t="str">
        <f t="shared" si="15"/>
        <v>*</v>
      </c>
      <c r="C33" s="426" t="s">
        <v>878</v>
      </c>
      <c r="D33" s="426" t="s">
        <v>879</v>
      </c>
      <c r="E33" s="426"/>
      <c r="F33" s="426" t="str">
        <f t="shared" si="10"/>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5"/>
        <v>0</v>
      </c>
      <c r="N33" s="436">
        <f t="shared" si="11"/>
        <v>0</v>
      </c>
      <c r="O33" s="436">
        <f t="shared" si="12"/>
        <v>0</v>
      </c>
      <c r="P33" s="896">
        <f t="shared" si="13"/>
        <v>0</v>
      </c>
      <c r="Q33" s="896">
        <f t="shared" si="13"/>
        <v>0</v>
      </c>
      <c r="R33" s="896">
        <f t="shared" si="13"/>
        <v>0</v>
      </c>
      <c r="S33" s="896">
        <f t="shared" si="13"/>
        <v>0</v>
      </c>
      <c r="T33" s="896">
        <f t="shared" si="13"/>
        <v>0</v>
      </c>
      <c r="U33" s="896">
        <f t="shared" si="13"/>
        <v>0</v>
      </c>
      <c r="V33" s="374">
        <f t="shared" si="7"/>
        <v>0</v>
      </c>
      <c r="W33" s="374">
        <f t="shared" si="8"/>
        <v>0</v>
      </c>
      <c r="X33" s="374">
        <f t="shared" si="9"/>
        <v>0</v>
      </c>
    </row>
    <row r="34" spans="1:24">
      <c r="A34" s="311" t="s">
        <v>809</v>
      </c>
      <c r="B34" s="93" t="str">
        <f t="shared" si="15"/>
        <v>*</v>
      </c>
      <c r="C34" s="426" t="s">
        <v>878</v>
      </c>
      <c r="D34" s="426" t="s">
        <v>879</v>
      </c>
      <c r="E34" s="426"/>
      <c r="F34" s="426" t="str">
        <f t="shared" si="10"/>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5"/>
        <v>0</v>
      </c>
      <c r="N34" s="436">
        <f t="shared" si="11"/>
        <v>0</v>
      </c>
      <c r="O34" s="436">
        <f t="shared" si="12"/>
        <v>0</v>
      </c>
      <c r="P34" s="896">
        <f t="shared" si="13"/>
        <v>0</v>
      </c>
      <c r="Q34" s="896">
        <f t="shared" si="13"/>
        <v>0</v>
      </c>
      <c r="R34" s="896">
        <f t="shared" si="13"/>
        <v>0</v>
      </c>
      <c r="S34" s="896">
        <f t="shared" si="13"/>
        <v>0</v>
      </c>
      <c r="T34" s="896">
        <f t="shared" si="13"/>
        <v>0</v>
      </c>
      <c r="U34" s="896">
        <f t="shared" si="13"/>
        <v>0</v>
      </c>
      <c r="V34" s="374">
        <f t="shared" si="7"/>
        <v>0</v>
      </c>
      <c r="W34" s="374">
        <f t="shared" si="8"/>
        <v>0</v>
      </c>
      <c r="X34" s="374">
        <f t="shared" si="9"/>
        <v>0</v>
      </c>
    </row>
    <row r="35" spans="1:24">
      <c r="A35" s="311" t="s">
        <v>809</v>
      </c>
      <c r="B35" s="93" t="str">
        <f>B25</f>
        <v>AZ1</v>
      </c>
      <c r="C35" s="426" t="s">
        <v>878</v>
      </c>
      <c r="D35" s="426" t="s">
        <v>879</v>
      </c>
      <c r="E35" s="426"/>
      <c r="F35" s="426" t="str">
        <f t="shared" si="10"/>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5"/>
        <v>0</v>
      </c>
      <c r="N35" s="436">
        <f t="shared" si="11"/>
        <v>0</v>
      </c>
      <c r="O35" s="436">
        <f t="shared" si="12"/>
        <v>0</v>
      </c>
      <c r="P35" s="896">
        <f t="shared" si="13"/>
        <v>0</v>
      </c>
      <c r="Q35" s="896">
        <f t="shared" si="13"/>
        <v>0</v>
      </c>
      <c r="R35" s="896">
        <f t="shared" si="13"/>
        <v>0</v>
      </c>
      <c r="S35" s="896">
        <f t="shared" si="13"/>
        <v>0</v>
      </c>
      <c r="T35" s="896">
        <f t="shared" si="13"/>
        <v>0</v>
      </c>
      <c r="U35" s="896">
        <f t="shared" si="13"/>
        <v>0</v>
      </c>
      <c r="V35" s="374">
        <f t="shared" si="7"/>
        <v>0</v>
      </c>
      <c r="W35" s="374">
        <f t="shared" si="8"/>
        <v>0</v>
      </c>
      <c r="X35" s="374">
        <f t="shared" si="9"/>
        <v>0</v>
      </c>
    </row>
    <row r="36" spans="1:24">
      <c r="A36" s="311" t="s">
        <v>809</v>
      </c>
      <c r="B36" s="93" t="str">
        <f t="shared" si="15"/>
        <v>AZ2</v>
      </c>
      <c r="C36" s="426" t="s">
        <v>878</v>
      </c>
      <c r="D36" s="426" t="s">
        <v>879</v>
      </c>
      <c r="E36" s="426"/>
      <c r="F36" s="426" t="str">
        <f t="shared" si="10"/>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5"/>
        <v>0</v>
      </c>
      <c r="N36" s="436">
        <f t="shared" si="11"/>
        <v>0</v>
      </c>
      <c r="O36" s="436">
        <f t="shared" si="12"/>
        <v>0</v>
      </c>
      <c r="P36" s="896">
        <f t="shared" si="13"/>
        <v>0</v>
      </c>
      <c r="Q36" s="896">
        <f t="shared" si="13"/>
        <v>0</v>
      </c>
      <c r="R36" s="896">
        <f t="shared" si="13"/>
        <v>0</v>
      </c>
      <c r="S36" s="896">
        <f t="shared" si="13"/>
        <v>0</v>
      </c>
      <c r="T36" s="896">
        <f t="shared" si="13"/>
        <v>0</v>
      </c>
      <c r="U36" s="896">
        <f t="shared" si="13"/>
        <v>0</v>
      </c>
      <c r="V36" s="374">
        <f t="shared" si="7"/>
        <v>0</v>
      </c>
      <c r="W36" s="374">
        <f t="shared" si="8"/>
        <v>0</v>
      </c>
      <c r="X36" s="374">
        <f t="shared" si="9"/>
        <v>0</v>
      </c>
    </row>
    <row r="37" spans="1:24">
      <c r="A37" s="311" t="s">
        <v>809</v>
      </c>
      <c r="B37" s="93" t="str">
        <f t="shared" si="15"/>
        <v>AZ3</v>
      </c>
      <c r="C37" s="426" t="s">
        <v>878</v>
      </c>
      <c r="D37" s="426" t="s">
        <v>879</v>
      </c>
      <c r="E37" s="426"/>
      <c r="F37" s="426" t="str">
        <f t="shared" si="10"/>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11"/>
        <v>0</v>
      </c>
      <c r="O37" s="436">
        <f t="shared" si="12"/>
        <v>0</v>
      </c>
      <c r="P37" s="896">
        <f t="shared" si="13"/>
        <v>0</v>
      </c>
      <c r="Q37" s="896">
        <f t="shared" si="13"/>
        <v>0</v>
      </c>
      <c r="R37" s="896">
        <f t="shared" si="13"/>
        <v>0</v>
      </c>
      <c r="S37" s="896">
        <f t="shared" si="13"/>
        <v>0</v>
      </c>
      <c r="T37" s="896">
        <f t="shared" si="13"/>
        <v>0</v>
      </c>
      <c r="U37" s="896">
        <f t="shared" si="13"/>
        <v>0</v>
      </c>
      <c r="V37" s="374">
        <f t="shared" ref="V37:V54" si="23">SUMIFS($AW$61:$AW$64,$AV$61:$AV$64,$F37)*H37</f>
        <v>0</v>
      </c>
      <c r="W37" s="374">
        <f t="shared" si="8"/>
        <v>0</v>
      </c>
      <c r="X37" s="374">
        <f t="shared" si="9"/>
        <v>0</v>
      </c>
    </row>
    <row r="38" spans="1:24">
      <c r="A38" s="311" t="s">
        <v>809</v>
      </c>
      <c r="B38" s="93" t="str">
        <f t="shared" si="15"/>
        <v>*</v>
      </c>
      <c r="C38" s="426" t="s">
        <v>878</v>
      </c>
      <c r="D38" s="426" t="s">
        <v>879</v>
      </c>
      <c r="E38" s="426"/>
      <c r="F38" s="426" t="str">
        <f t="shared" si="10"/>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11"/>
        <v>0</v>
      </c>
      <c r="O38" s="436">
        <f t="shared" si="12"/>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8"/>
        <v>0</v>
      </c>
      <c r="X38" s="374">
        <f t="shared" si="9"/>
        <v>0</v>
      </c>
    </row>
    <row r="39" spans="1:24">
      <c r="A39" s="311" t="s">
        <v>809</v>
      </c>
      <c r="B39" s="93" t="str">
        <f t="shared" si="15"/>
        <v>*</v>
      </c>
      <c r="C39" s="426" t="s">
        <v>878</v>
      </c>
      <c r="D39" s="426" t="s">
        <v>879</v>
      </c>
      <c r="E39" s="426"/>
      <c r="F39" s="426" t="str">
        <f t="shared" si="10"/>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11"/>
        <v>0</v>
      </c>
      <c r="O39" s="436">
        <f t="shared" si="12"/>
        <v>0</v>
      </c>
      <c r="P39" s="896">
        <f t="shared" si="24"/>
        <v>0</v>
      </c>
      <c r="Q39" s="896">
        <f t="shared" si="24"/>
        <v>0</v>
      </c>
      <c r="R39" s="896">
        <f t="shared" si="24"/>
        <v>0</v>
      </c>
      <c r="S39" s="896">
        <f t="shared" si="24"/>
        <v>0</v>
      </c>
      <c r="T39" s="896">
        <f t="shared" si="24"/>
        <v>0</v>
      </c>
      <c r="U39" s="896">
        <f t="shared" si="24"/>
        <v>0</v>
      </c>
      <c r="V39" s="374">
        <f t="shared" si="23"/>
        <v>0</v>
      </c>
      <c r="W39" s="374">
        <f t="shared" si="8"/>
        <v>0</v>
      </c>
      <c r="X39" s="374">
        <f t="shared" si="9"/>
        <v>0</v>
      </c>
    </row>
    <row r="40" spans="1:24">
      <c r="A40" s="311" t="s">
        <v>809</v>
      </c>
      <c r="B40" s="93" t="str">
        <f t="shared" si="15"/>
        <v>*</v>
      </c>
      <c r="C40" s="426" t="s">
        <v>878</v>
      </c>
      <c r="D40" s="426" t="s">
        <v>879</v>
      </c>
      <c r="E40" s="426"/>
      <c r="F40" s="426" t="str">
        <f t="shared" si="10"/>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11"/>
        <v>0</v>
      </c>
      <c r="O40" s="436">
        <f t="shared" si="12"/>
        <v>0</v>
      </c>
      <c r="P40" s="896">
        <f t="shared" si="24"/>
        <v>0</v>
      </c>
      <c r="Q40" s="896">
        <f t="shared" si="24"/>
        <v>0</v>
      </c>
      <c r="R40" s="896">
        <f t="shared" si="24"/>
        <v>0</v>
      </c>
      <c r="S40" s="896">
        <f t="shared" si="24"/>
        <v>0</v>
      </c>
      <c r="T40" s="896">
        <f t="shared" si="24"/>
        <v>0</v>
      </c>
      <c r="U40" s="896">
        <f t="shared" si="24"/>
        <v>0</v>
      </c>
      <c r="V40" s="374">
        <f t="shared" si="23"/>
        <v>0</v>
      </c>
      <c r="W40" s="374">
        <f t="shared" si="8"/>
        <v>0</v>
      </c>
      <c r="X40" s="374">
        <f t="shared" si="9"/>
        <v>0</v>
      </c>
    </row>
    <row r="41" spans="1:24">
      <c r="A41" s="311" t="s">
        <v>809</v>
      </c>
      <c r="B41" s="93" t="str">
        <f t="shared" si="15"/>
        <v>*</v>
      </c>
      <c r="C41" s="426" t="s">
        <v>878</v>
      </c>
      <c r="D41" s="426" t="s">
        <v>879</v>
      </c>
      <c r="E41" s="426"/>
      <c r="F41" s="426" t="str">
        <f t="shared" si="10"/>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11"/>
        <v>0</v>
      </c>
      <c r="O41" s="436">
        <f t="shared" si="12"/>
        <v>0</v>
      </c>
      <c r="P41" s="896">
        <f t="shared" si="24"/>
        <v>0</v>
      </c>
      <c r="Q41" s="896">
        <f t="shared" si="24"/>
        <v>0</v>
      </c>
      <c r="R41" s="896">
        <f t="shared" si="24"/>
        <v>0</v>
      </c>
      <c r="S41" s="896">
        <f t="shared" si="24"/>
        <v>0</v>
      </c>
      <c r="T41" s="896">
        <f t="shared" si="24"/>
        <v>0</v>
      </c>
      <c r="U41" s="896">
        <f t="shared" si="24"/>
        <v>0</v>
      </c>
      <c r="V41" s="374">
        <f t="shared" si="23"/>
        <v>0</v>
      </c>
      <c r="W41" s="374">
        <f t="shared" si="8"/>
        <v>0</v>
      </c>
      <c r="X41" s="374">
        <f t="shared" si="9"/>
        <v>0</v>
      </c>
    </row>
    <row r="42" spans="1:24">
      <c r="A42" s="311" t="s">
        <v>809</v>
      </c>
      <c r="B42" s="93" t="str">
        <f t="shared" si="15"/>
        <v>*</v>
      </c>
      <c r="C42" s="426" t="s">
        <v>878</v>
      </c>
      <c r="D42" s="426" t="s">
        <v>879</v>
      </c>
      <c r="E42" s="426"/>
      <c r="F42" s="426" t="str">
        <f t="shared" si="10"/>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11"/>
        <v>0</v>
      </c>
      <c r="O42" s="436">
        <f t="shared" si="12"/>
        <v>0</v>
      </c>
      <c r="P42" s="896">
        <f t="shared" si="24"/>
        <v>0</v>
      </c>
      <c r="Q42" s="896">
        <f t="shared" si="24"/>
        <v>0</v>
      </c>
      <c r="R42" s="896">
        <f t="shared" si="24"/>
        <v>0</v>
      </c>
      <c r="S42" s="896">
        <f t="shared" si="24"/>
        <v>0</v>
      </c>
      <c r="T42" s="896">
        <f t="shared" si="24"/>
        <v>0</v>
      </c>
      <c r="U42" s="896">
        <f t="shared" si="24"/>
        <v>0</v>
      </c>
      <c r="V42" s="374">
        <f t="shared" si="23"/>
        <v>0</v>
      </c>
      <c r="W42" s="374">
        <f t="shared" si="8"/>
        <v>0</v>
      </c>
      <c r="X42" s="374">
        <f t="shared" si="9"/>
        <v>0</v>
      </c>
    </row>
    <row r="43" spans="1:24">
      <c r="A43" s="311" t="s">
        <v>809</v>
      </c>
      <c r="B43" s="93" t="str">
        <f t="shared" si="15"/>
        <v>*</v>
      </c>
      <c r="C43" s="426" t="s">
        <v>878</v>
      </c>
      <c r="D43" s="426" t="s">
        <v>879</v>
      </c>
      <c r="E43" s="426"/>
      <c r="F43" s="426" t="str">
        <f t="shared" si="10"/>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11"/>
        <v>0</v>
      </c>
      <c r="O43" s="436">
        <f t="shared" si="12"/>
        <v>0</v>
      </c>
      <c r="P43" s="896">
        <f t="shared" si="24"/>
        <v>0</v>
      </c>
      <c r="Q43" s="896">
        <f t="shared" si="24"/>
        <v>0</v>
      </c>
      <c r="R43" s="896">
        <f t="shared" si="24"/>
        <v>0</v>
      </c>
      <c r="S43" s="896">
        <f t="shared" si="24"/>
        <v>0</v>
      </c>
      <c r="T43" s="896">
        <f t="shared" si="24"/>
        <v>0</v>
      </c>
      <c r="U43" s="896">
        <f t="shared" si="24"/>
        <v>0</v>
      </c>
      <c r="V43" s="374">
        <f t="shared" si="23"/>
        <v>0</v>
      </c>
      <c r="W43" s="374">
        <f t="shared" si="8"/>
        <v>0</v>
      </c>
      <c r="X43" s="374">
        <f t="shared" si="9"/>
        <v>0</v>
      </c>
    </row>
    <row r="44" spans="1:24">
      <c r="A44" s="311" t="s">
        <v>809</v>
      </c>
      <c r="B44" s="93" t="str">
        <f t="shared" si="15"/>
        <v>*</v>
      </c>
      <c r="C44" s="426" t="s">
        <v>878</v>
      </c>
      <c r="D44" s="426" t="s">
        <v>879</v>
      </c>
      <c r="E44" s="426"/>
      <c r="F44" s="426" t="str">
        <f t="shared" si="10"/>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11"/>
        <v>0</v>
      </c>
      <c r="O44" s="436">
        <f t="shared" si="12"/>
        <v>0</v>
      </c>
      <c r="P44" s="896">
        <f t="shared" si="24"/>
        <v>0</v>
      </c>
      <c r="Q44" s="896">
        <f t="shared" si="24"/>
        <v>0</v>
      </c>
      <c r="R44" s="896">
        <f t="shared" si="24"/>
        <v>0</v>
      </c>
      <c r="S44" s="896">
        <f t="shared" si="24"/>
        <v>0</v>
      </c>
      <c r="T44" s="896">
        <f t="shared" si="24"/>
        <v>0</v>
      </c>
      <c r="U44" s="896">
        <f t="shared" si="24"/>
        <v>0</v>
      </c>
      <c r="V44" s="374">
        <f t="shared" si="23"/>
        <v>0</v>
      </c>
      <c r="W44" s="374">
        <f t="shared" si="8"/>
        <v>0</v>
      </c>
      <c r="X44" s="374">
        <f t="shared" si="9"/>
        <v>0</v>
      </c>
    </row>
    <row r="45" spans="1:24">
      <c r="A45" s="311" t="s">
        <v>809</v>
      </c>
      <c r="B45" s="93" t="str">
        <f t="shared" si="15"/>
        <v>AZ1</v>
      </c>
      <c r="C45" s="426" t="s">
        <v>878</v>
      </c>
      <c r="D45" s="426" t="s">
        <v>879</v>
      </c>
      <c r="E45" s="426"/>
      <c r="F45" s="426" t="str">
        <f t="shared" si="10"/>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11"/>
        <v>0</v>
      </c>
      <c r="O45" s="436">
        <f t="shared" si="12"/>
        <v>0</v>
      </c>
      <c r="P45" s="896">
        <f t="shared" si="24"/>
        <v>0</v>
      </c>
      <c r="Q45" s="896">
        <f t="shared" si="24"/>
        <v>0</v>
      </c>
      <c r="R45" s="896">
        <f t="shared" si="24"/>
        <v>0</v>
      </c>
      <c r="S45" s="896">
        <f t="shared" si="24"/>
        <v>0</v>
      </c>
      <c r="T45" s="896">
        <f t="shared" si="24"/>
        <v>0</v>
      </c>
      <c r="U45" s="896">
        <f t="shared" si="24"/>
        <v>0</v>
      </c>
      <c r="V45" s="374">
        <f t="shared" si="23"/>
        <v>0</v>
      </c>
      <c r="W45" s="374">
        <f t="shared" si="8"/>
        <v>0</v>
      </c>
      <c r="X45" s="374">
        <f t="shared" si="9"/>
        <v>0</v>
      </c>
    </row>
    <row r="46" spans="1:24">
      <c r="A46" s="311" t="s">
        <v>809</v>
      </c>
      <c r="B46" s="93" t="str">
        <f t="shared" si="15"/>
        <v>AZ2</v>
      </c>
      <c r="C46" s="426" t="s">
        <v>878</v>
      </c>
      <c r="D46" s="426" t="s">
        <v>879</v>
      </c>
      <c r="E46" s="426"/>
      <c r="F46" s="426" t="str">
        <f t="shared" si="10"/>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11"/>
        <v>0</v>
      </c>
      <c r="O46" s="436">
        <f t="shared" si="12"/>
        <v>0</v>
      </c>
      <c r="P46" s="896">
        <f t="shared" si="24"/>
        <v>0</v>
      </c>
      <c r="Q46" s="896">
        <f t="shared" si="24"/>
        <v>0</v>
      </c>
      <c r="R46" s="896">
        <f t="shared" si="24"/>
        <v>0</v>
      </c>
      <c r="S46" s="896">
        <f t="shared" si="24"/>
        <v>0</v>
      </c>
      <c r="T46" s="896">
        <f t="shared" si="24"/>
        <v>0</v>
      </c>
      <c r="U46" s="896">
        <f t="shared" si="24"/>
        <v>0</v>
      </c>
      <c r="V46" s="374">
        <f t="shared" si="23"/>
        <v>0</v>
      </c>
      <c r="W46" s="374">
        <f t="shared" si="8"/>
        <v>0</v>
      </c>
      <c r="X46" s="374">
        <f t="shared" si="9"/>
        <v>0</v>
      </c>
    </row>
    <row r="47" spans="1:24">
      <c r="A47" s="311" t="s">
        <v>809</v>
      </c>
      <c r="B47" s="93" t="str">
        <f t="shared" si="15"/>
        <v>AZ3</v>
      </c>
      <c r="C47" s="426" t="s">
        <v>878</v>
      </c>
      <c r="D47" s="426" t="s">
        <v>879</v>
      </c>
      <c r="E47" s="426"/>
      <c r="F47" s="426" t="str">
        <f t="shared" si="10"/>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11"/>
        <v>0</v>
      </c>
      <c r="O47" s="436">
        <f t="shared" si="12"/>
        <v>0</v>
      </c>
      <c r="P47" s="896">
        <f t="shared" si="24"/>
        <v>0</v>
      </c>
      <c r="Q47" s="896">
        <f t="shared" si="24"/>
        <v>0</v>
      </c>
      <c r="R47" s="896">
        <f t="shared" si="24"/>
        <v>0</v>
      </c>
      <c r="S47" s="896">
        <f t="shared" si="24"/>
        <v>0</v>
      </c>
      <c r="T47" s="896">
        <f t="shared" si="24"/>
        <v>0</v>
      </c>
      <c r="U47" s="896">
        <f t="shared" si="24"/>
        <v>0</v>
      </c>
      <c r="V47" s="374">
        <f t="shared" si="23"/>
        <v>0</v>
      </c>
      <c r="W47" s="374">
        <f t="shared" si="8"/>
        <v>0</v>
      </c>
      <c r="X47" s="374">
        <f t="shared" si="9"/>
        <v>0</v>
      </c>
    </row>
    <row r="48" spans="1:24">
      <c r="A48" s="311" t="s">
        <v>809</v>
      </c>
      <c r="B48" s="93" t="str">
        <f t="shared" si="15"/>
        <v>*</v>
      </c>
      <c r="C48" s="426" t="s">
        <v>878</v>
      </c>
      <c r="D48" s="426" t="s">
        <v>879</v>
      </c>
      <c r="E48" s="426"/>
      <c r="F48" s="426" t="str">
        <f t="shared" si="10"/>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11"/>
        <v>0</v>
      </c>
      <c r="O48" s="436">
        <f t="shared" si="12"/>
        <v>0</v>
      </c>
      <c r="P48" s="896">
        <f t="shared" si="24"/>
        <v>0</v>
      </c>
      <c r="Q48" s="896">
        <f t="shared" si="24"/>
        <v>0</v>
      </c>
      <c r="R48" s="896">
        <f t="shared" si="24"/>
        <v>0</v>
      </c>
      <c r="S48" s="896">
        <f t="shared" si="24"/>
        <v>0</v>
      </c>
      <c r="T48" s="896">
        <f t="shared" si="24"/>
        <v>0</v>
      </c>
      <c r="U48" s="896">
        <f t="shared" si="24"/>
        <v>0</v>
      </c>
      <c r="V48" s="374">
        <f t="shared" si="23"/>
        <v>0</v>
      </c>
      <c r="W48" s="374">
        <f t="shared" si="8"/>
        <v>0</v>
      </c>
      <c r="X48" s="374">
        <f t="shared" si="9"/>
        <v>0</v>
      </c>
    </row>
    <row r="49" spans="1:68">
      <c r="A49" s="311" t="s">
        <v>809</v>
      </c>
      <c r="B49" s="93" t="str">
        <f t="shared" si="15"/>
        <v>*</v>
      </c>
      <c r="C49" s="426" t="s">
        <v>878</v>
      </c>
      <c r="D49" s="426" t="s">
        <v>879</v>
      </c>
      <c r="E49" s="426"/>
      <c r="F49" s="426" t="str">
        <f t="shared" si="10"/>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11"/>
        <v>0</v>
      </c>
      <c r="O49" s="436">
        <f t="shared" si="12"/>
        <v>0</v>
      </c>
      <c r="P49" s="896">
        <f t="shared" si="24"/>
        <v>0</v>
      </c>
      <c r="Q49" s="896">
        <f t="shared" si="24"/>
        <v>0</v>
      </c>
      <c r="R49" s="896">
        <f t="shared" si="24"/>
        <v>0</v>
      </c>
      <c r="S49" s="896">
        <f t="shared" si="24"/>
        <v>0</v>
      </c>
      <c r="T49" s="896">
        <f t="shared" si="24"/>
        <v>0</v>
      </c>
      <c r="U49" s="896">
        <f t="shared" si="24"/>
        <v>0</v>
      </c>
      <c r="V49" s="374">
        <f t="shared" si="23"/>
        <v>0</v>
      </c>
      <c r="W49" s="374">
        <f t="shared" si="8"/>
        <v>0</v>
      </c>
      <c r="X49" s="374">
        <f t="shared" si="9"/>
        <v>0</v>
      </c>
    </row>
    <row r="50" spans="1:68">
      <c r="A50" s="311" t="s">
        <v>809</v>
      </c>
      <c r="B50" s="93" t="str">
        <f t="shared" si="15"/>
        <v>*</v>
      </c>
      <c r="C50" s="426" t="s">
        <v>878</v>
      </c>
      <c r="D50" s="426" t="s">
        <v>879</v>
      </c>
      <c r="E50" s="426"/>
      <c r="F50" s="426" t="str">
        <f t="shared" si="10"/>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11"/>
        <v>0</v>
      </c>
      <c r="O50" s="436">
        <f t="shared" si="12"/>
        <v>0</v>
      </c>
      <c r="P50" s="896">
        <f t="shared" si="24"/>
        <v>0</v>
      </c>
      <c r="Q50" s="896">
        <f t="shared" si="24"/>
        <v>0</v>
      </c>
      <c r="R50" s="896">
        <f t="shared" si="24"/>
        <v>0</v>
      </c>
      <c r="S50" s="896">
        <f t="shared" si="24"/>
        <v>0</v>
      </c>
      <c r="T50" s="896">
        <f t="shared" si="24"/>
        <v>0</v>
      </c>
      <c r="U50" s="896">
        <f t="shared" si="24"/>
        <v>0</v>
      </c>
      <c r="V50" s="374">
        <f t="shared" si="23"/>
        <v>0</v>
      </c>
      <c r="W50" s="374">
        <f t="shared" si="8"/>
        <v>0</v>
      </c>
      <c r="X50" s="374">
        <f t="shared" si="9"/>
        <v>0</v>
      </c>
    </row>
    <row r="51" spans="1:68">
      <c r="A51" s="311" t="s">
        <v>809</v>
      </c>
      <c r="B51" s="93" t="str">
        <f t="shared" si="15"/>
        <v>*</v>
      </c>
      <c r="C51" s="426" t="s">
        <v>878</v>
      </c>
      <c r="D51" s="426" t="s">
        <v>879</v>
      </c>
      <c r="E51" s="426"/>
      <c r="F51" s="426" t="str">
        <f t="shared" si="10"/>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11"/>
        <v>0</v>
      </c>
      <c r="O51" s="436">
        <f t="shared" si="12"/>
        <v>0</v>
      </c>
      <c r="P51" s="896">
        <f t="shared" si="24"/>
        <v>0</v>
      </c>
      <c r="Q51" s="896">
        <f t="shared" si="24"/>
        <v>0</v>
      </c>
      <c r="R51" s="896">
        <f t="shared" si="24"/>
        <v>0</v>
      </c>
      <c r="S51" s="896">
        <f t="shared" si="24"/>
        <v>0</v>
      </c>
      <c r="T51" s="896">
        <f t="shared" si="24"/>
        <v>0</v>
      </c>
      <c r="U51" s="896">
        <f t="shared" si="24"/>
        <v>0</v>
      </c>
      <c r="V51" s="374">
        <f t="shared" si="23"/>
        <v>0</v>
      </c>
      <c r="W51" s="374">
        <f t="shared" si="8"/>
        <v>0</v>
      </c>
      <c r="X51" s="374">
        <f t="shared" si="9"/>
        <v>0</v>
      </c>
    </row>
    <row r="52" spans="1:68">
      <c r="A52" s="311" t="s">
        <v>809</v>
      </c>
      <c r="B52" s="93" t="str">
        <f t="shared" si="15"/>
        <v>*</v>
      </c>
      <c r="C52" s="426" t="s">
        <v>878</v>
      </c>
      <c r="D52" s="426" t="s">
        <v>879</v>
      </c>
      <c r="E52" s="426"/>
      <c r="F52" s="426" t="str">
        <f t="shared" si="10"/>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11"/>
        <v>0</v>
      </c>
      <c r="O52" s="436">
        <f t="shared" si="12"/>
        <v>0</v>
      </c>
      <c r="P52" s="896">
        <f t="shared" si="24"/>
        <v>0</v>
      </c>
      <c r="Q52" s="896">
        <f t="shared" si="24"/>
        <v>0</v>
      </c>
      <c r="R52" s="896">
        <f t="shared" si="24"/>
        <v>0</v>
      </c>
      <c r="S52" s="896">
        <f t="shared" si="24"/>
        <v>0</v>
      </c>
      <c r="T52" s="896">
        <f t="shared" si="24"/>
        <v>0</v>
      </c>
      <c r="U52" s="896">
        <f t="shared" si="24"/>
        <v>0</v>
      </c>
      <c r="V52" s="374">
        <f t="shared" si="23"/>
        <v>0</v>
      </c>
      <c r="W52" s="374">
        <f t="shared" si="8"/>
        <v>0</v>
      </c>
      <c r="X52" s="374">
        <f t="shared" si="9"/>
        <v>0</v>
      </c>
    </row>
    <row r="53" spans="1:68">
      <c r="A53" s="311" t="s">
        <v>809</v>
      </c>
      <c r="B53" s="93" t="str">
        <f t="shared" si="15"/>
        <v>*</v>
      </c>
      <c r="C53" s="426" t="s">
        <v>878</v>
      </c>
      <c r="D53" s="426" t="s">
        <v>879</v>
      </c>
      <c r="E53" s="426"/>
      <c r="F53" s="426" t="str">
        <f t="shared" si="10"/>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11"/>
        <v>0</v>
      </c>
      <c r="O53" s="436">
        <f t="shared" si="12"/>
        <v>0</v>
      </c>
      <c r="P53" s="896">
        <f t="shared" si="24"/>
        <v>0</v>
      </c>
      <c r="Q53" s="896">
        <f t="shared" si="24"/>
        <v>0</v>
      </c>
      <c r="R53" s="896">
        <f t="shared" si="24"/>
        <v>0</v>
      </c>
      <c r="S53" s="896">
        <f t="shared" si="24"/>
        <v>0</v>
      </c>
      <c r="T53" s="896">
        <f t="shared" si="24"/>
        <v>0</v>
      </c>
      <c r="U53" s="896">
        <f t="shared" si="24"/>
        <v>0</v>
      </c>
      <c r="V53" s="374">
        <f t="shared" si="23"/>
        <v>0</v>
      </c>
      <c r="W53" s="374">
        <f t="shared" si="8"/>
        <v>0</v>
      </c>
      <c r="X53" s="374">
        <f t="shared" si="9"/>
        <v>0</v>
      </c>
    </row>
    <row r="54" spans="1:68">
      <c r="A54" s="311" t="s">
        <v>809</v>
      </c>
      <c r="B54" s="93" t="str">
        <f t="shared" si="15"/>
        <v>*</v>
      </c>
      <c r="C54" s="426" t="s">
        <v>878</v>
      </c>
      <c r="D54" s="426" t="s">
        <v>879</v>
      </c>
      <c r="E54" s="426"/>
      <c r="F54" s="426" t="str">
        <f t="shared" si="10"/>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11"/>
        <v>0</v>
      </c>
      <c r="O54" s="436">
        <f t="shared" si="12"/>
        <v>0</v>
      </c>
      <c r="P54" s="896">
        <f t="shared" si="24"/>
        <v>0</v>
      </c>
      <c r="Q54" s="896">
        <f t="shared" si="24"/>
        <v>0</v>
      </c>
      <c r="R54" s="896">
        <f t="shared" si="24"/>
        <v>0</v>
      </c>
      <c r="S54" s="896">
        <f t="shared" si="24"/>
        <v>0</v>
      </c>
      <c r="T54" s="896">
        <f t="shared" si="24"/>
        <v>0</v>
      </c>
      <c r="U54" s="896">
        <f t="shared" si="24"/>
        <v>0</v>
      </c>
      <c r="V54" s="374">
        <f t="shared" si="23"/>
        <v>0</v>
      </c>
      <c r="W54" s="374">
        <f t="shared" si="8"/>
        <v>0</v>
      </c>
      <c r="X54" s="374">
        <f t="shared" si="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AZ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AZ1</v>
      </c>
      <c r="Q60" s="481">
        <v>9500</v>
      </c>
      <c r="R60" s="481">
        <v>9500</v>
      </c>
      <c r="S60" s="481">
        <v>9500</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58</v>
      </c>
      <c r="BC60" s="398"/>
      <c r="BD60" s="406"/>
      <c r="BE60" s="364"/>
      <c r="BF60" s="398"/>
      <c r="BG60" s="398"/>
      <c r="BH60" s="398"/>
      <c r="BI60" s="364"/>
    </row>
    <row r="61" spans="1:68">
      <c r="B61" s="448" t="s">
        <v>90</v>
      </c>
      <c r="C61" s="447" t="s">
        <v>267</v>
      </c>
      <c r="D61"/>
      <c r="E61"/>
      <c r="F61"/>
      <c r="H61" s="448" t="str">
        <f>Intro!H9</f>
        <v>AZ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AZ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9337113520321283</v>
      </c>
      <c r="AZ61" s="398">
        <f>AW61*SUM($R$60:$R$62)/SUM($V$5:$V$54)</f>
        <v>0.19337113520321283</v>
      </c>
      <c r="BA61" s="398">
        <f>AW61*SUM($S$60:$S$62)/SUM($V$5:$V$54)</f>
        <v>0.19337113520321283</v>
      </c>
      <c r="BB61" s="398">
        <f>AX61*SUM($Q$60:$Q$62)/SUM($V$5:$V$54)</f>
        <v>4376.0505275087471</v>
      </c>
      <c r="BC61" s="398">
        <f>AX61*SUM($R$60:$R$62)/SUM($W$5:$W$54)</f>
        <v>3607.8601768290491</v>
      </c>
      <c r="BD61" s="398">
        <f>AX61*SUM($S$60:$S$62)/SUM($X$5:$X$54)</f>
        <v>3085.549948550517</v>
      </c>
      <c r="BE61" s="364"/>
      <c r="BF61" s="398"/>
      <c r="BG61" s="398"/>
      <c r="BH61" s="398"/>
      <c r="BI61" s="364"/>
    </row>
    <row r="62" spans="1:68">
      <c r="B62" s="449" t="s">
        <v>130</v>
      </c>
      <c r="C62" s="447" t="s">
        <v>253</v>
      </c>
      <c r="D62"/>
      <c r="E62"/>
      <c r="F62"/>
      <c r="H62" s="448" t="str">
        <f>Intro!H10</f>
        <v>AZ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AZ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4.5642207001916225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workbookViewId="0">
      <selection activeCell="C21" sqref="C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6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6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6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6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6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6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6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6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6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6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64</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63</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6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6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6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3</v>
      </c>
      <c r="Z25" t="s">
        <v>1251</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topLeftCell="B35"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05" t="s">
        <v>488</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78" workbookViewId="0">
      <selection activeCell="H93" sqref="H93"/>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69">
        <v>3.12</v>
      </c>
      <c r="E37" t="s">
        <v>1210</v>
      </c>
    </row>
    <row r="40" spans="2:5" s="361" customFormat="1"/>
    <row r="42" spans="2:5">
      <c r="B42" t="s">
        <v>609</v>
      </c>
    </row>
    <row r="44" spans="2:5">
      <c r="B44" t="s">
        <v>610</v>
      </c>
    </row>
    <row r="50" spans="2:13" ht="16" thickBot="1"/>
    <row r="51" spans="2:13" ht="16" thickTop="1">
      <c r="B51" s="915" t="s">
        <v>578</v>
      </c>
      <c r="C51" s="915"/>
      <c r="D51" s="915"/>
      <c r="E51" s="915"/>
      <c r="F51" s="915">
        <v>2002</v>
      </c>
      <c r="G51" s="915">
        <v>2003</v>
      </c>
      <c r="H51" s="915">
        <v>2004</v>
      </c>
      <c r="I51" s="915" t="s">
        <v>580</v>
      </c>
      <c r="J51" s="915"/>
      <c r="K51" s="915"/>
    </row>
    <row r="52" spans="2:13" ht="16" thickBot="1">
      <c r="B52" s="917" t="s">
        <v>579</v>
      </c>
      <c r="C52" s="917"/>
      <c r="D52" s="917"/>
      <c r="E52" s="917"/>
      <c r="F52" s="916"/>
      <c r="G52" s="916"/>
      <c r="H52" s="916"/>
      <c r="I52" s="916"/>
      <c r="J52" s="916"/>
      <c r="K52" s="916"/>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2" t="s">
        <v>597</v>
      </c>
      <c r="C62" s="914" t="s">
        <v>598</v>
      </c>
      <c r="D62" s="914"/>
      <c r="E62" s="914"/>
      <c r="F62" s="910">
        <v>2002</v>
      </c>
      <c r="G62" s="910">
        <v>2003</v>
      </c>
      <c r="H62" s="910">
        <v>2004</v>
      </c>
      <c r="I62" s="910">
        <v>2005</v>
      </c>
      <c r="J62" s="910">
        <v>2006</v>
      </c>
      <c r="K62" s="910" t="s">
        <v>599</v>
      </c>
    </row>
    <row r="63" spans="2:13" ht="16" thickBot="1">
      <c r="B63" s="913"/>
      <c r="C63" s="911" t="s">
        <v>579</v>
      </c>
      <c r="D63" s="911"/>
      <c r="E63" s="911"/>
      <c r="F63" s="911"/>
      <c r="G63" s="911"/>
      <c r="H63" s="911"/>
      <c r="I63" s="911"/>
      <c r="J63" s="911"/>
      <c r="K63" s="911"/>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7</v>
      </c>
    </row>
    <row r="99" spans="2:17">
      <c r="B99" s="812">
        <v>46175.971080848401</v>
      </c>
      <c r="C99" t="s">
        <v>889</v>
      </c>
    </row>
    <row r="100" spans="2:17">
      <c r="B100" s="813">
        <v>11.473503672166046</v>
      </c>
      <c r="C100" t="s">
        <v>1189</v>
      </c>
    </row>
    <row r="101" spans="2:17">
      <c r="B101" s="811">
        <f>40*B102</f>
        <v>16.8</v>
      </c>
      <c r="C101" t="s">
        <v>1192</v>
      </c>
    </row>
    <row r="102" spans="2:17">
      <c r="B102" s="810">
        <v>0.42</v>
      </c>
      <c r="C102" t="s">
        <v>1191</v>
      </c>
      <c r="E102" t="s">
        <v>1188</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8</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8</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E1" workbookViewId="0">
      <selection activeCell="H8" sqref="H8"/>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6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63</v>
      </c>
      <c r="J9" t="str">
        <f>$H$8</f>
        <v>AZ1</v>
      </c>
      <c r="K9" t="str">
        <f>$H$9</f>
        <v>AZ2</v>
      </c>
      <c r="L9" t="str">
        <f>$H$10</f>
        <v>AZ3</v>
      </c>
      <c r="M9" t="str">
        <f>$H$11</f>
        <v>*</v>
      </c>
      <c r="N9" t="str">
        <f>$H$12</f>
        <v>*</v>
      </c>
      <c r="O9" t="str">
        <f>$H$13</f>
        <v>*</v>
      </c>
      <c r="P9" t="str">
        <f>$H$14</f>
        <v>*</v>
      </c>
      <c r="Q9" t="str">
        <f>$H$15</f>
        <v>*</v>
      </c>
      <c r="R9" t="str">
        <f>$H$16</f>
        <v>*</v>
      </c>
      <c r="S9" t="str">
        <f>$H$17</f>
        <v>*</v>
      </c>
    </row>
    <row r="10" spans="2:19">
      <c r="G10" t="s">
        <v>326</v>
      </c>
      <c r="H10" s="92" t="s">
        <v>126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904" t="s">
        <v>821</v>
      </c>
      <c r="J23" s="904"/>
      <c r="K23" s="904"/>
      <c r="L23" s="904" t="s">
        <v>818</v>
      </c>
      <c r="M23" s="904"/>
      <c r="N23" s="904"/>
      <c r="O23" s="904" t="s">
        <v>819</v>
      </c>
      <c r="P23" s="904"/>
      <c r="Q23" s="904"/>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Y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AZ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AZ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AZ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AZ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AZ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AZ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AZ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AZ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AZ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AZ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AZ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AZ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AZ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AZ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AZ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AZ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AZ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AZ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AZ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AZ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AZ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AZ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AZ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AZ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AZ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AZ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AZ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AZ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AZ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AZ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AZ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AZ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AZ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AZ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AZ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AZ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AZ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AZ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AZ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AZ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AZ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AZ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AZ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AZ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AZ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4</v>
      </c>
      <c r="W3" s="888" t="s">
        <v>1245</v>
      </c>
      <c r="X3" s="888" t="s">
        <v>1246</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AZ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AZ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AZ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AZ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AZ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AZ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AZ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AZ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AZ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AZ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AZ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AZ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AZ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AZ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AZ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AZ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AZ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90</v>
      </c>
      <c r="BC60" s="398"/>
      <c r="BD60" s="406"/>
      <c r="BE60" s="364"/>
      <c r="BF60" s="398"/>
      <c r="BG60" s="398"/>
      <c r="BH60" s="398"/>
      <c r="BI60" s="364"/>
    </row>
    <row r="61" spans="1:68">
      <c r="B61" s="448" t="s">
        <v>90</v>
      </c>
      <c r="C61" s="447" t="s">
        <v>267</v>
      </c>
      <c r="D61"/>
      <c r="E61"/>
      <c r="F61"/>
      <c r="H61" s="448" t="str">
        <f>Intro!H9</f>
        <v>AZ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AZ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AZ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AZ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2</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A3" workbookViewId="0">
      <selection activeCell="C21" sqref="C21"/>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6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6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6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6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6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6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6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6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6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6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6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6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6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6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6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05" t="s">
        <v>487</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AZ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AZ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AZ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AZ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AZ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AZ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AZ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AZ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AZ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AZ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AZ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AZ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AZ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AZ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AZ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AZ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AZ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AZ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AZ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AZ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AZ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AZ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AZ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AZ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AZ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AZ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AZ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AZ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AZ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AZ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AZ1</v>
      </c>
      <c r="I60" s="644">
        <v>0</v>
      </c>
      <c r="J60" s="641">
        <v>0</v>
      </c>
      <c r="K60" s="642">
        <v>0</v>
      </c>
      <c r="L60" s="643">
        <v>0</v>
      </c>
      <c r="M60" s="643">
        <v>0</v>
      </c>
      <c r="N60" s="432">
        <v>370</v>
      </c>
      <c r="O60" s="1"/>
      <c r="P60" s="378" t="str">
        <f>Intro!H8</f>
        <v>AZ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AZ2</v>
      </c>
      <c r="I61" s="645">
        <v>0</v>
      </c>
      <c r="J61" s="456">
        <v>0</v>
      </c>
      <c r="K61" s="457">
        <v>0</v>
      </c>
      <c r="L61" s="643">
        <v>0</v>
      </c>
      <c r="M61" s="643">
        <v>0</v>
      </c>
      <c r="N61" s="428">
        <f>SUMIFS('12.1'!$C$39:$AA$39,'12.1'!$C$4:$AA$4,N$59)*K61</f>
        <v>0</v>
      </c>
      <c r="O61" s="1"/>
      <c r="P61" s="378" t="str">
        <f>Intro!H9</f>
        <v>AZ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AZ3</v>
      </c>
      <c r="I62" s="645">
        <v>0</v>
      </c>
      <c r="J62" s="456">
        <v>0</v>
      </c>
      <c r="K62" s="457">
        <v>0</v>
      </c>
      <c r="L62" s="643">
        <v>0</v>
      </c>
      <c r="M62" s="643">
        <v>0</v>
      </c>
      <c r="N62" s="428">
        <f>SUMIFS('12.1'!$C$39:$AA$39,'12.1'!$C$4:$AA$4,N$59)*K62</f>
        <v>0</v>
      </c>
      <c r="O62" s="1"/>
      <c r="P62" s="378" t="str">
        <f>Intro!H10</f>
        <v>AZ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AZ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AZ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AZ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AZ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AZ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AZ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AZ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AZ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AZ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AZ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AZ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AZ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AZ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AZ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AZ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AZ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AZ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AZ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AZ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AZ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AZ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AZ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AZ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AZ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AZ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AZ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AZ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AZ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AZ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AZ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AZ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AZ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AZ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AZ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AZ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AZ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AZ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AZ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AZ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AZ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AZ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AZ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AZ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AZ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AZ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AZ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AZ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AZ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AZ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AZ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AZ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AZ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AZ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AZ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AZ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AZ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AZ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AZ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AZ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AZ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AZ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AZ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AZ2</v>
      </c>
      <c r="I61" s="645">
        <v>0</v>
      </c>
      <c r="J61" s="645">
        <v>0</v>
      </c>
      <c r="K61" s="645">
        <v>0</v>
      </c>
      <c r="L61" s="427">
        <f t="shared" ref="L61:M69" si="24">M61*SUM(Q$60:Q$69)/SUM($S$60:$S$69)</f>
        <v>0</v>
      </c>
      <c r="M61" s="427">
        <f t="shared" si="24"/>
        <v>0</v>
      </c>
      <c r="N61" s="428">
        <f>SUMIFS('12.1'!$C$39:$AA$39,'12.1'!$C$4:$AA$4,N$59)*K61</f>
        <v>0</v>
      </c>
      <c r="O61" s="1"/>
      <c r="P61" s="378" t="str">
        <f>Intro!H9</f>
        <v>AZ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AZ3</v>
      </c>
      <c r="I62" s="645">
        <v>0</v>
      </c>
      <c r="J62" s="645">
        <v>0</v>
      </c>
      <c r="K62" s="645">
        <v>0</v>
      </c>
      <c r="L62" s="427">
        <f t="shared" si="24"/>
        <v>0</v>
      </c>
      <c r="M62" s="427">
        <f t="shared" si="24"/>
        <v>0</v>
      </c>
      <c r="N62" s="428">
        <f>SUMIFS('12.1'!$C$39:$AA$39,'12.1'!$C$4:$AA$4,N$59)*K62</f>
        <v>0</v>
      </c>
      <c r="O62" s="1"/>
      <c r="P62" s="378" t="str">
        <f>Intro!H10</f>
        <v>AZ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1</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2</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AZ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AZ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AZ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AZ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AZ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AZ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AZ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AZ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AZ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AZ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AZ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AZ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AZ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AZ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AZ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AZ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AZ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AZ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AZ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AZ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AZ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AZ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AZ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AZ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AZ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AZ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AZ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AZ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AZ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AZ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AZ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AZ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AZ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AZ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AZ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AZ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AZ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AZ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AZ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AZ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AZ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AZ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AZ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AZ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AZ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AZ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AZ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AZ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AZ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AZ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AZ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AZ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AZ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AZ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AZ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AZ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AZ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AZ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AZ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AZ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AZ1</v>
      </c>
      <c r="I60" s="644">
        <v>1</v>
      </c>
      <c r="J60" s="644">
        <v>1</v>
      </c>
      <c r="K60" s="644">
        <v>1</v>
      </c>
      <c r="L60" s="863">
        <f>SUMIFS('12.1'!$C$38:$AA$38,'12.1'!$C$4:$AA$4,L$59)*I60</f>
        <v>5127</v>
      </c>
      <c r="M60" s="863">
        <f>SUMIFS('12.1'!$C$38:$AA$38,'12.1'!$C$4:$AA$4,M$59)*J60</f>
        <v>3032</v>
      </c>
      <c r="N60" s="863">
        <f>M60</f>
        <v>3032</v>
      </c>
      <c r="O60" s="1"/>
      <c r="P60" s="378" t="str">
        <f>Intro!H8</f>
        <v>AZ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AZ2</v>
      </c>
      <c r="I61" s="645">
        <v>0</v>
      </c>
      <c r="J61" s="645">
        <v>0</v>
      </c>
      <c r="K61" s="645">
        <v>0</v>
      </c>
      <c r="L61" s="427">
        <f>SUMIFS('12.1'!$C$38:$AA$38,'12.1'!$C$4:$AA$4,L$59)*I61/10</f>
        <v>0</v>
      </c>
      <c r="M61" s="427">
        <f>SUMIFS('12.1'!$C$38:$AA$38,'12.1'!$C$4:$AA$4,M$59)*J61/10</f>
        <v>0</v>
      </c>
      <c r="N61" s="427">
        <f>SUMIFS('12.1'!$C$38:$AA$38,'12.1'!$C$4:$AA$4,N$59)*K61/10</f>
        <v>0</v>
      </c>
      <c r="O61" s="1"/>
      <c r="P61" s="378" t="str">
        <f>Intro!H9</f>
        <v>AZ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AZ3</v>
      </c>
      <c r="I62" s="645">
        <v>0</v>
      </c>
      <c r="J62" s="645">
        <v>0</v>
      </c>
      <c r="K62" s="645">
        <v>0</v>
      </c>
      <c r="L62" s="427">
        <f>SUMIFS('12.1'!$C$38:$AA$38,'12.1'!$C$4:$AA$4,L$59)*I62/10</f>
        <v>0</v>
      </c>
      <c r="M62" s="427">
        <f>SUMIFS('12.1'!$C$38:$AA$38,'12.1'!$C$4:$AA$4,M$59)*J62/10</f>
        <v>0</v>
      </c>
      <c r="N62" s="427">
        <f>SUMIFS('12.1'!$C$38:$AA$38,'12.1'!$C$4:$AA$4,N$59)*K62/10</f>
        <v>0</v>
      </c>
      <c r="O62" s="1"/>
      <c r="P62" s="378" t="str">
        <f>Intro!H10</f>
        <v>AZ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1</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19</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0</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14"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18" t="s">
        <v>1008</v>
      </c>
      <c r="C2" s="918"/>
      <c r="D2" s="918"/>
      <c r="E2" s="918"/>
      <c r="F2" s="918"/>
      <c r="G2" s="918"/>
      <c r="H2" s="918"/>
      <c r="I2" s="918"/>
      <c r="J2" s="918"/>
      <c r="K2" s="918"/>
      <c r="L2" s="918"/>
      <c r="M2" s="918"/>
      <c r="N2" s="918"/>
      <c r="O2" s="918"/>
      <c r="P2" s="918"/>
      <c r="Q2" s="918"/>
      <c r="R2" s="918"/>
      <c r="S2" s="918"/>
      <c r="T2" s="918"/>
      <c r="U2" s="918"/>
      <c r="V2" s="918"/>
      <c r="W2" s="918"/>
      <c r="X2" s="918"/>
      <c r="Y2" s="918"/>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AZ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AZ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AZ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AZ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AZ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AZ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AZ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AZ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AZ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F34" zoomScaleNormal="100" workbookViewId="0">
      <selection activeCell="H51" sqref="H5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AZ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AZ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AZ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AZ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AZ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AZ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AZ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AZ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AZ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AZ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AZ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AZ2</v>
      </c>
      <c r="I41" s="645">
        <v>0</v>
      </c>
      <c r="J41" s="645">
        <v>0</v>
      </c>
      <c r="K41" s="645">
        <v>0</v>
      </c>
      <c r="L41" s="439">
        <f t="shared" si="17"/>
        <v>0</v>
      </c>
      <c r="M41" s="439">
        <f t="shared" si="17"/>
        <v>0</v>
      </c>
      <c r="N41" s="440">
        <f t="shared" si="17"/>
        <v>0</v>
      </c>
      <c r="O41" s="1"/>
      <c r="P41" s="378" t="str">
        <f>Intro!H9</f>
        <v>AZ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AZ3</v>
      </c>
      <c r="I42" s="645">
        <v>0</v>
      </c>
      <c r="J42" s="645">
        <v>0</v>
      </c>
      <c r="K42" s="645">
        <v>0</v>
      </c>
      <c r="L42" s="439">
        <f t="shared" si="17"/>
        <v>0</v>
      </c>
      <c r="M42" s="439">
        <f t="shared" si="17"/>
        <v>0</v>
      </c>
      <c r="N42" s="440">
        <f t="shared" si="17"/>
        <v>0</v>
      </c>
      <c r="O42" s="1"/>
      <c r="P42" s="378" t="str">
        <f>Intro!H10</f>
        <v>AZ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5</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6</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6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AZ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AZ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AZ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AZ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AZ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AZ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3</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AZ1</v>
      </c>
      <c r="I20" s="644">
        <v>1</v>
      </c>
      <c r="J20" s="644">
        <v>1</v>
      </c>
      <c r="K20" s="644">
        <v>1</v>
      </c>
      <c r="L20" s="506">
        <f t="shared" ref="L20:N22" si="8">SUMIFS($N$5:$N$14,$B$5:$B$14,$H20)</f>
        <v>11.736607142857142</v>
      </c>
      <c r="M20" s="506">
        <f t="shared" si="8"/>
        <v>11.736607142857142</v>
      </c>
      <c r="N20" s="437">
        <f t="shared" si="8"/>
        <v>11.736607142857142</v>
      </c>
      <c r="O20" s="1"/>
      <c r="P20" s="378" t="str">
        <f>Intro!H8</f>
        <v>AZ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AZ2</v>
      </c>
      <c r="I21" s="645">
        <v>0</v>
      </c>
      <c r="J21" s="645">
        <v>0</v>
      </c>
      <c r="K21" s="645">
        <v>0</v>
      </c>
      <c r="L21" s="439">
        <f t="shared" si="8"/>
        <v>0</v>
      </c>
      <c r="M21" s="439">
        <f t="shared" si="8"/>
        <v>0</v>
      </c>
      <c r="N21" s="440">
        <f t="shared" si="8"/>
        <v>0</v>
      </c>
      <c r="O21" s="1"/>
      <c r="P21" s="378" t="str">
        <f>Intro!H9</f>
        <v>AZ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AZ3</v>
      </c>
      <c r="I22" s="645">
        <v>0</v>
      </c>
      <c r="J22" s="645">
        <v>0</v>
      </c>
      <c r="K22" s="645">
        <v>0</v>
      </c>
      <c r="L22" s="439">
        <f t="shared" si="8"/>
        <v>0</v>
      </c>
      <c r="M22" s="439">
        <f t="shared" si="8"/>
        <v>0</v>
      </c>
      <c r="N22" s="440">
        <f t="shared" si="8"/>
        <v>0</v>
      </c>
      <c r="O22" s="1"/>
      <c r="P22" s="378" t="str">
        <f>Intro!H10</f>
        <v>AZ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19" t="s">
        <v>1045</v>
      </c>
      <c r="C2" s="919"/>
      <c r="D2" s="919"/>
      <c r="E2" s="919"/>
      <c r="F2" s="919"/>
      <c r="G2" s="919"/>
      <c r="H2" s="919"/>
      <c r="I2" s="919"/>
      <c r="J2" s="919"/>
      <c r="K2" s="919"/>
      <c r="L2" s="919"/>
      <c r="M2" s="919"/>
      <c r="N2" s="919"/>
      <c r="O2" s="919"/>
      <c r="P2" s="919"/>
      <c r="Q2" s="919"/>
      <c r="R2" s="919"/>
      <c r="S2" s="919"/>
      <c r="T2" s="919"/>
      <c r="U2" s="919"/>
      <c r="V2" s="919"/>
      <c r="W2" s="919"/>
      <c r="X2" s="919"/>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4</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ht="15">
      <c r="A10" s="836" t="s">
        <v>1212</v>
      </c>
      <c r="B10" s="842" t="s">
        <v>1204</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3</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4</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zoomScale="114" zoomScaleNormal="85" workbookViewId="0">
      <selection activeCell="A16" sqref="A1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5" t="s">
        <v>1168</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AZ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14.413</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089047.5082255658</v>
      </c>
      <c r="AG7" s="26">
        <f>(AE7/L7)/O7</f>
        <v>69.582895414130689</v>
      </c>
    </row>
    <row r="8" spans="1:33" customFormat="1">
      <c r="A8" s="1">
        <v>1</v>
      </c>
      <c r="B8" s="1"/>
      <c r="C8" s="1" t="str">
        <f>HLOOKUP("Name",Intro!$H$7:$H$17,1+A8)</f>
        <v>AZ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AZ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AZ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AZ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AZ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U37" zoomScaleNormal="100" workbookViewId="0">
      <selection activeCell="X5" sqref="X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1101</v>
      </c>
      <c r="B5" s="93" t="str">
        <f>Intro!H8</f>
        <v>AZ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34">
      <c r="A6" s="311" t="s">
        <v>1101</v>
      </c>
      <c r="B6" s="93" t="str">
        <f>Intro!H9</f>
        <v>AZ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34">
      <c r="A7" s="311" t="s">
        <v>1101</v>
      </c>
      <c r="B7" s="93" t="str">
        <f>Intro!H10</f>
        <v>AZ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c r="AH7" t="s">
        <v>886</v>
      </c>
    </row>
    <row r="8" spans="1:34">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34">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34">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34">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34">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34">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34">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34">
      <c r="A15" s="311" t="s">
        <v>1101</v>
      </c>
      <c r="B15" s="93" t="str">
        <f>B5</f>
        <v>AZ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34">
      <c r="A16" s="311" t="s">
        <v>1101</v>
      </c>
      <c r="B16" s="93" t="str">
        <f t="shared" ref="B16:B44" si="11">B6</f>
        <v>AZ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AZ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AZ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AZ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AZ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AZ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AZ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AZ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1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AZ1</v>
      </c>
      <c r="I50" s="644">
        <v>1</v>
      </c>
      <c r="J50" s="644">
        <v>1</v>
      </c>
      <c r="K50" s="642">
        <v>1</v>
      </c>
      <c r="L50" s="643">
        <f>'13.1'!Q37</f>
        <v>14825</v>
      </c>
      <c r="M50" s="643">
        <f>'13.1'!V37</f>
        <v>14009</v>
      </c>
      <c r="N50" s="432">
        <f>'13.1'!Z37</f>
        <v>10679</v>
      </c>
      <c r="O50" s="1"/>
      <c r="P50" s="378" t="str">
        <f>Intro!H8</f>
        <v>AZ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AZ2</v>
      </c>
      <c r="I51" s="645">
        <v>0</v>
      </c>
      <c r="J51" s="645">
        <v>0</v>
      </c>
      <c r="K51" s="457">
        <v>0</v>
      </c>
      <c r="L51" s="427">
        <f t="shared" ref="L51:M59" si="17">M51*SUM(Q$50:Q$59)/SUM($S$50:$S$59)</f>
        <v>0</v>
      </c>
      <c r="M51" s="427">
        <f t="shared" si="17"/>
        <v>0</v>
      </c>
      <c r="N51" s="428">
        <f>SUMIFS('12.1'!$C$39:$AA$39,'12.1'!$C$4:$AA$4,N$49)*K51</f>
        <v>0</v>
      </c>
      <c r="O51" s="1"/>
      <c r="P51" s="378" t="str">
        <f>Intro!H9</f>
        <v>AZ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AZ3</v>
      </c>
      <c r="I52" s="645">
        <v>0</v>
      </c>
      <c r="J52" s="645">
        <v>0</v>
      </c>
      <c r="K52" s="457">
        <v>0</v>
      </c>
      <c r="L52" s="427">
        <f t="shared" si="17"/>
        <v>0</v>
      </c>
      <c r="M52" s="427">
        <f t="shared" si="17"/>
        <v>0</v>
      </c>
      <c r="N52" s="428">
        <f>SUMIFS('12.1'!$C$39:$AA$39,'12.1'!$C$4:$AA$4,N$49)*K52</f>
        <v>0</v>
      </c>
      <c r="O52" s="1"/>
      <c r="P52" s="378" t="str">
        <f>Intro!H10</f>
        <v>AZ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6</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AZ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AZ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AZ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9"/>
  <sheetViews>
    <sheetView showGridLines="0" workbookViewId="0">
      <pane xSplit="2" ySplit="4" topLeftCell="U16" activePane="bottomRight" state="frozen"/>
      <selection pane="topRight" activeCell="C1" sqref="C1"/>
      <selection pane="bottomLeft" activeCell="A5" sqref="A5"/>
      <selection pane="bottomRight" activeCell="Z38" sqref="Z38"/>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0" t="s">
        <v>1028</v>
      </c>
      <c r="C2" s="920"/>
      <c r="D2" s="920"/>
      <c r="E2" s="920"/>
      <c r="F2" s="920"/>
      <c r="G2" s="920"/>
      <c r="H2" s="920"/>
      <c r="I2" s="920"/>
      <c r="J2" s="920"/>
      <c r="K2" s="920"/>
      <c r="L2" s="920"/>
      <c r="M2" s="920"/>
      <c r="N2" s="920"/>
      <c r="O2" s="920"/>
      <c r="P2" s="920"/>
      <c r="Q2" s="920"/>
      <c r="R2" s="920"/>
      <c r="S2" s="920"/>
      <c r="T2" s="920"/>
      <c r="U2" s="920"/>
      <c r="V2" s="920"/>
      <c r="W2" s="920"/>
      <c r="X2" s="920"/>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17</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18</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tabSelected="1" zoomScale="116" zoomScaleNormal="70" workbookViewId="0">
      <selection activeCell="E2" sqref="A1:BA9586"/>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61</v>
      </c>
      <c r="F2" s="1" t="s">
        <v>1263</v>
      </c>
      <c r="G2" s="1" t="s">
        <v>1264</v>
      </c>
    </row>
    <row r="3" spans="2:23">
      <c r="B3" s="79" t="s">
        <v>265</v>
      </c>
    </row>
    <row r="4" spans="2:23" s="75" customFormat="1" ht="39" customHeight="1">
      <c r="B4" s="76" t="s">
        <v>165</v>
      </c>
      <c r="C4" s="78" t="s">
        <v>289</v>
      </c>
      <c r="D4" s="77" t="s">
        <v>279</v>
      </c>
      <c r="E4" s="76" t="str">
        <f>IF(Intro!J9="*","*","DEMAND~"&amp;Intro!J9)</f>
        <v>DEMAND~AZ1</v>
      </c>
      <c r="F4" s="76" t="str">
        <f>IF(Intro!K9="*","*","DEMAND~"&amp;Intro!K9)</f>
        <v>DEMAND~AZ2</v>
      </c>
      <c r="G4" s="76" t="str">
        <f>IF(Intro!L9="*","*","DEMAND~"&amp;Intro!L9)</f>
        <v>DEMAND~AZ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470.71952075358</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5529.28047924649</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4750</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4750</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AZ1~2015</v>
      </c>
      <c r="F36" s="76" t="str">
        <f>IF(Intro!K9="*","*","DEMAND~"&amp;Intro!K9&amp;"~"&amp;$B$33)</f>
        <v>DEMAND~AZ2~2015</v>
      </c>
      <c r="G36" s="76" t="str">
        <f>IF(Intro!L9="*","*","DEMAND~"&amp;Intro!L9&amp;"~"&amp;$B$33)</f>
        <v>DEMAND~AZ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4470.71952075358</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5529.28047924643</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750</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750</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AZ1~2019</v>
      </c>
      <c r="F68" s="76" t="str">
        <f>IF(Intro!K9="*","*","DEMAND~"&amp;Intro!K9&amp;"~"&amp;$B$65)</f>
        <v>DEMAND~AZ2~2019</v>
      </c>
      <c r="G68" s="76" t="str">
        <f>IF(Intro!L9="*","*","DEMAND~"&amp;Intro!L9&amp;"~"&amp;$B$65)</f>
        <v>DEMAND~AZ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447.071952075359</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552.928047924644</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750</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750</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A70"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3</v>
      </c>
      <c r="L4" s="421" t="s">
        <v>1182</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08" t="s">
        <v>378</v>
      </c>
      <c r="C2" s="908"/>
      <c r="D2" s="908"/>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1" t="s">
        <v>347</v>
      </c>
      <c r="C2" s="921"/>
      <c r="D2" s="921"/>
      <c r="E2" s="921"/>
      <c r="F2" s="921"/>
      <c r="G2" s="921"/>
      <c r="H2" s="921"/>
      <c r="I2" s="921"/>
      <c r="J2" s="921"/>
      <c r="K2" s="921"/>
      <c r="L2" s="921"/>
      <c r="M2" s="921"/>
      <c r="N2" s="921"/>
    </row>
    <row r="3" spans="1:16" ht="15" thickBot="1">
      <c r="B3" s="922" t="s">
        <v>348</v>
      </c>
      <c r="C3" s="922"/>
      <c r="D3" s="922"/>
      <c r="E3" s="922"/>
      <c r="F3" s="922"/>
      <c r="G3" s="922"/>
      <c r="H3" s="922"/>
      <c r="I3" s="922"/>
      <c r="J3" s="922"/>
      <c r="K3" s="922"/>
      <c r="L3" s="922"/>
      <c r="M3" s="922"/>
      <c r="N3" s="922"/>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23" t="s">
        <v>388</v>
      </c>
      <c r="C2" s="923"/>
      <c r="D2" s="923"/>
      <c r="E2" s="923"/>
      <c r="F2" s="923"/>
      <c r="G2" s="923"/>
      <c r="H2" s="923"/>
      <c r="I2" s="923"/>
      <c r="J2" s="923"/>
      <c r="K2" s="923"/>
      <c r="L2" s="923"/>
      <c r="M2" s="923"/>
      <c r="N2" s="923"/>
      <c r="O2" s="923"/>
      <c r="P2" s="923"/>
      <c r="Q2" s="923"/>
      <c r="R2" s="923"/>
      <c r="S2" s="923"/>
      <c r="T2" s="923"/>
      <c r="U2" s="923"/>
      <c r="V2" s="923"/>
      <c r="W2" s="923"/>
      <c r="X2" s="923"/>
      <c r="Y2" s="923"/>
      <c r="Z2" s="923"/>
      <c r="AA2" s="923"/>
      <c r="AB2" s="923"/>
      <c r="AC2" s="923"/>
      <c r="AD2" s="923"/>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05" t="s">
        <v>535</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24" t="s">
        <v>523</v>
      </c>
      <c r="C2" s="924"/>
      <c r="D2" s="924"/>
      <c r="E2" s="924"/>
      <c r="F2" s="924"/>
      <c r="G2" s="924"/>
      <c r="H2" s="924"/>
      <c r="I2" s="924"/>
      <c r="J2" s="924"/>
      <c r="K2" s="924"/>
      <c r="L2" s="924"/>
      <c r="M2" s="924"/>
      <c r="N2" s="924"/>
      <c r="O2" s="924"/>
      <c r="P2" s="924"/>
      <c r="Q2" s="924"/>
      <c r="R2" s="924"/>
    </row>
    <row r="3" spans="2:26" ht="15" thickBot="1">
      <c r="G3" s="349"/>
    </row>
    <row r="4" spans="2:26" ht="23.25" customHeight="1">
      <c r="B4" s="927" t="s">
        <v>522</v>
      </c>
      <c r="C4" s="925">
        <v>2014</v>
      </c>
      <c r="D4" s="925"/>
      <c r="E4" s="925">
        <v>2014</v>
      </c>
      <c r="F4" s="925"/>
      <c r="G4" s="925">
        <v>2015</v>
      </c>
      <c r="H4" s="925"/>
      <c r="I4" s="925">
        <v>2014</v>
      </c>
      <c r="J4" s="925"/>
      <c r="K4" s="925">
        <v>2016</v>
      </c>
      <c r="L4" s="925">
        <v>2016</v>
      </c>
      <c r="M4" s="925"/>
      <c r="N4" s="925"/>
      <c r="O4" s="925">
        <v>2017</v>
      </c>
      <c r="P4" s="925">
        <v>2016</v>
      </c>
      <c r="Q4" s="925"/>
      <c r="R4" s="925"/>
      <c r="S4" s="925">
        <v>2018</v>
      </c>
      <c r="T4" s="925">
        <v>2016</v>
      </c>
      <c r="U4" s="925"/>
      <c r="V4" s="925"/>
      <c r="W4" s="925">
        <v>2019</v>
      </c>
      <c r="X4" s="925">
        <v>2016</v>
      </c>
      <c r="Y4" s="925"/>
      <c r="Z4" s="926"/>
    </row>
    <row r="5" spans="2:26" ht="33.75" customHeight="1" thickBot="1">
      <c r="B5" s="928"/>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C21" sqref="C21"/>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6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6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6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6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6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6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6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6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6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6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6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6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6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6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6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29" t="s">
        <v>483</v>
      </c>
      <c r="C2" s="929"/>
      <c r="D2" s="929"/>
      <c r="E2" s="929"/>
      <c r="F2" s="929"/>
      <c r="G2" s="929"/>
      <c r="H2" s="929"/>
      <c r="I2" s="929"/>
      <c r="J2" s="929"/>
      <c r="K2" s="929"/>
      <c r="L2" s="929"/>
      <c r="M2" s="929"/>
      <c r="N2" s="929"/>
      <c r="O2" s="929"/>
      <c r="P2" s="929"/>
      <c r="Q2" s="929"/>
      <c r="R2" s="929"/>
      <c r="S2" s="929"/>
      <c r="T2" s="929"/>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C20" sqref="C20"/>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6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6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6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6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6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6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6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6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6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6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6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6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6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6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6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E25" sqref="E25"/>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30" t="s">
        <v>484</v>
      </c>
      <c r="C2" s="930"/>
      <c r="D2" s="930"/>
      <c r="E2" s="930"/>
      <c r="F2" s="930"/>
      <c r="G2" s="930"/>
      <c r="H2" s="930"/>
      <c r="I2" s="930"/>
      <c r="J2" s="930"/>
      <c r="K2" s="930"/>
      <c r="L2" s="930"/>
      <c r="M2" s="930"/>
      <c r="N2" s="930"/>
      <c r="O2" s="930"/>
      <c r="P2" s="930"/>
      <c r="Q2" s="930"/>
      <c r="R2" s="930"/>
      <c r="S2" s="930"/>
      <c r="T2" s="930"/>
      <c r="U2" s="930"/>
      <c r="V2" s="930"/>
      <c r="W2" s="930"/>
      <c r="X2" s="930"/>
      <c r="Y2" s="930"/>
      <c r="Z2" s="930"/>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31" t="s">
        <v>732</v>
      </c>
      <c r="H1" s="931"/>
      <c r="J1" s="932" t="s">
        <v>733</v>
      </c>
      <c r="K1" s="932"/>
      <c r="L1" s="932"/>
      <c r="M1" s="932"/>
      <c r="N1" s="932"/>
      <c r="O1" s="932"/>
      <c r="P1" s="932" t="s">
        <v>734</v>
      </c>
      <c r="Q1" s="932"/>
      <c r="R1" s="932"/>
      <c r="S1" s="932"/>
      <c r="T1" s="932"/>
      <c r="U1" s="932"/>
      <c r="V1" s="931" t="s">
        <v>735</v>
      </c>
      <c r="W1" s="931"/>
      <c r="X1" s="931"/>
      <c r="Y1" s="931"/>
      <c r="Z1" s="931"/>
      <c r="AA1" s="931" t="s">
        <v>736</v>
      </c>
      <c r="AB1" s="931"/>
      <c r="AC1" s="931"/>
      <c r="AD1" s="417" t="s">
        <v>737</v>
      </c>
      <c r="AE1" s="931" t="s">
        <v>738</v>
      </c>
      <c r="AF1" s="931"/>
      <c r="AG1" s="931"/>
      <c r="AH1" s="931"/>
      <c r="AI1" s="931"/>
      <c r="AJ1" s="931"/>
      <c r="AK1" s="931"/>
      <c r="AL1" s="931"/>
      <c r="AM1" s="931"/>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